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autoCompressPictures="0"/>
  <mc:AlternateContent xmlns:mc="http://schemas.openxmlformats.org/markup-compatibility/2006">
    <mc:Choice Requires="x15">
      <x15ac:absPath xmlns:x15ac="http://schemas.microsoft.com/office/spreadsheetml/2010/11/ac" url="C:\Users\Brendan\Documents\BCcampus\Intro to Business Stats\OwnCloud Spreadsheets - Unlocked\"/>
    </mc:Choice>
  </mc:AlternateContent>
  <bookViews>
    <workbookView xWindow="0" yWindow="0" windowWidth="21555" windowHeight="12495" activeTab="1"/>
  </bookViews>
  <sheets>
    <sheet name="CLT(n=15)" sheetId="1" r:id="rId1"/>
    <sheet name="CLT(n=5)" sheetId="4" r:id="rId2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CLT(n=5)'!$P$1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 concurrentCalc="0"/>
  <extLst>
    <ext xmlns:x15="http://schemas.microsoft.com/office/spreadsheetml/2010/11/main" uri="{140A7094-0E35-4892-8432-C4D2E57EDEB5}">
      <x15:workbookPr chartTrackingRefBase="1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F2" i="4" l="1"/>
  <c r="P2" i="1"/>
  <c r="F3" i="4"/>
  <c r="F4" i="4"/>
  <c r="F2" i="1"/>
  <c r="F17" i="4"/>
  <c r="F592" i="4"/>
  <c r="F12" i="4"/>
  <c r="F11" i="4"/>
  <c r="P3" i="1"/>
  <c r="P8" i="1"/>
  <c r="P16" i="1"/>
  <c r="F8" i="4"/>
  <c r="P11" i="1"/>
  <c r="P4" i="1"/>
  <c r="P21" i="1"/>
  <c r="P20" i="1"/>
  <c r="P17" i="1"/>
  <c r="P12" i="1"/>
  <c r="P6" i="1"/>
  <c r="F7" i="4"/>
  <c r="B3" i="4"/>
  <c r="C3" i="4"/>
  <c r="D3" i="4"/>
  <c r="E3" i="4"/>
  <c r="B4" i="4"/>
  <c r="C4" i="4"/>
  <c r="D4" i="4"/>
  <c r="E4" i="4"/>
  <c r="B5" i="4"/>
  <c r="C5" i="4"/>
  <c r="D5" i="4"/>
  <c r="E5" i="4"/>
  <c r="F5" i="4"/>
  <c r="B6" i="4"/>
  <c r="C6" i="4"/>
  <c r="D6" i="4"/>
  <c r="E6" i="4"/>
  <c r="F6" i="4"/>
  <c r="B7" i="4"/>
  <c r="C7" i="4"/>
  <c r="D7" i="4"/>
  <c r="E7" i="4"/>
  <c r="B8" i="4"/>
  <c r="C8" i="4"/>
  <c r="D8" i="4"/>
  <c r="E8" i="4"/>
  <c r="B9" i="4"/>
  <c r="C9" i="4"/>
  <c r="D9" i="4"/>
  <c r="E9" i="4"/>
  <c r="F9" i="4"/>
  <c r="B10" i="4"/>
  <c r="C10" i="4"/>
  <c r="D10" i="4"/>
  <c r="E10" i="4"/>
  <c r="F10" i="4"/>
  <c r="B11" i="4"/>
  <c r="C11" i="4"/>
  <c r="D11" i="4"/>
  <c r="E11" i="4"/>
  <c r="B12" i="4"/>
  <c r="C12" i="4"/>
  <c r="D12" i="4"/>
  <c r="E12" i="4"/>
  <c r="B13" i="4"/>
  <c r="C13" i="4"/>
  <c r="D13" i="4"/>
  <c r="E13" i="4"/>
  <c r="F13" i="4"/>
  <c r="B14" i="4"/>
  <c r="C14" i="4"/>
  <c r="D14" i="4"/>
  <c r="E14" i="4"/>
  <c r="F14" i="4"/>
  <c r="B15" i="4"/>
  <c r="C15" i="4"/>
  <c r="D15" i="4"/>
  <c r="E15" i="4"/>
  <c r="F15" i="4"/>
  <c r="B16" i="4"/>
  <c r="C16" i="4"/>
  <c r="D16" i="4"/>
  <c r="E16" i="4"/>
  <c r="F16" i="4"/>
  <c r="B17" i="4"/>
  <c r="C17" i="4"/>
  <c r="D17" i="4"/>
  <c r="E17" i="4"/>
  <c r="B18" i="4"/>
  <c r="C18" i="4"/>
  <c r="D18" i="4"/>
  <c r="E18" i="4"/>
  <c r="F18" i="4"/>
  <c r="B19" i="4"/>
  <c r="C19" i="4"/>
  <c r="D19" i="4"/>
  <c r="E19" i="4"/>
  <c r="F19" i="4"/>
  <c r="B20" i="4"/>
  <c r="C20" i="4"/>
  <c r="D20" i="4"/>
  <c r="E20" i="4"/>
  <c r="F20" i="4"/>
  <c r="B21" i="4"/>
  <c r="C21" i="4"/>
  <c r="D21" i="4"/>
  <c r="E21" i="4"/>
  <c r="F21" i="4"/>
  <c r="B22" i="4"/>
  <c r="C22" i="4"/>
  <c r="D22" i="4"/>
  <c r="E22" i="4"/>
  <c r="F22" i="4"/>
  <c r="B23" i="4"/>
  <c r="C23" i="4"/>
  <c r="D23" i="4"/>
  <c r="E23" i="4"/>
  <c r="F23" i="4"/>
  <c r="B24" i="4"/>
  <c r="C24" i="4"/>
  <c r="D24" i="4"/>
  <c r="E24" i="4"/>
  <c r="F24" i="4"/>
  <c r="B25" i="4"/>
  <c r="C25" i="4"/>
  <c r="D25" i="4"/>
  <c r="E25" i="4"/>
  <c r="F25" i="4"/>
  <c r="B26" i="4"/>
  <c r="C26" i="4"/>
  <c r="D26" i="4"/>
  <c r="E26" i="4"/>
  <c r="F26" i="4"/>
  <c r="B27" i="4"/>
  <c r="C27" i="4"/>
  <c r="D27" i="4"/>
  <c r="E27" i="4"/>
  <c r="F27" i="4"/>
  <c r="B28" i="4"/>
  <c r="C28" i="4"/>
  <c r="D28" i="4"/>
  <c r="E28" i="4"/>
  <c r="F28" i="4"/>
  <c r="B29" i="4"/>
  <c r="C29" i="4"/>
  <c r="D29" i="4"/>
  <c r="E29" i="4"/>
  <c r="F29" i="4"/>
  <c r="B30" i="4"/>
  <c r="C30" i="4"/>
  <c r="D30" i="4"/>
  <c r="E30" i="4"/>
  <c r="F30" i="4"/>
  <c r="B31" i="4"/>
  <c r="C31" i="4"/>
  <c r="D31" i="4"/>
  <c r="E31" i="4"/>
  <c r="F31" i="4"/>
  <c r="B32" i="4"/>
  <c r="C32" i="4"/>
  <c r="D32" i="4"/>
  <c r="E32" i="4"/>
  <c r="F32" i="4"/>
  <c r="B33" i="4"/>
  <c r="C33" i="4"/>
  <c r="D33" i="4"/>
  <c r="E33" i="4"/>
  <c r="F33" i="4"/>
  <c r="B34" i="4"/>
  <c r="C34" i="4"/>
  <c r="D34" i="4"/>
  <c r="E34" i="4"/>
  <c r="F34" i="4"/>
  <c r="B35" i="4"/>
  <c r="C35" i="4"/>
  <c r="D35" i="4"/>
  <c r="E35" i="4"/>
  <c r="F35" i="4"/>
  <c r="B36" i="4"/>
  <c r="C36" i="4"/>
  <c r="D36" i="4"/>
  <c r="E36" i="4"/>
  <c r="F36" i="4"/>
  <c r="B37" i="4"/>
  <c r="C37" i="4"/>
  <c r="D37" i="4"/>
  <c r="E37" i="4"/>
  <c r="F37" i="4"/>
  <c r="B38" i="4"/>
  <c r="C38" i="4"/>
  <c r="D38" i="4"/>
  <c r="E38" i="4"/>
  <c r="F38" i="4"/>
  <c r="B39" i="4"/>
  <c r="C39" i="4"/>
  <c r="D39" i="4"/>
  <c r="E39" i="4"/>
  <c r="F39" i="4"/>
  <c r="B40" i="4"/>
  <c r="C40" i="4"/>
  <c r="D40" i="4"/>
  <c r="E40" i="4"/>
  <c r="F40" i="4"/>
  <c r="B41" i="4"/>
  <c r="C41" i="4"/>
  <c r="D41" i="4"/>
  <c r="E41" i="4"/>
  <c r="F41" i="4"/>
  <c r="B42" i="4"/>
  <c r="C42" i="4"/>
  <c r="D42" i="4"/>
  <c r="E42" i="4"/>
  <c r="F42" i="4"/>
  <c r="B43" i="4"/>
  <c r="C43" i="4"/>
  <c r="D43" i="4"/>
  <c r="E43" i="4"/>
  <c r="F43" i="4"/>
  <c r="B44" i="4"/>
  <c r="C44" i="4"/>
  <c r="D44" i="4"/>
  <c r="E44" i="4"/>
  <c r="F44" i="4"/>
  <c r="B45" i="4"/>
  <c r="C45" i="4"/>
  <c r="D45" i="4"/>
  <c r="E45" i="4"/>
  <c r="F45" i="4"/>
  <c r="B46" i="4"/>
  <c r="C46" i="4"/>
  <c r="D46" i="4"/>
  <c r="E46" i="4"/>
  <c r="F46" i="4"/>
  <c r="B47" i="4"/>
  <c r="C47" i="4"/>
  <c r="D47" i="4"/>
  <c r="E47" i="4"/>
  <c r="F47" i="4"/>
  <c r="B48" i="4"/>
  <c r="C48" i="4"/>
  <c r="D48" i="4"/>
  <c r="E48" i="4"/>
  <c r="F48" i="4"/>
  <c r="B49" i="4"/>
  <c r="C49" i="4"/>
  <c r="D49" i="4"/>
  <c r="E49" i="4"/>
  <c r="F49" i="4"/>
  <c r="B50" i="4"/>
  <c r="C50" i="4"/>
  <c r="D50" i="4"/>
  <c r="E50" i="4"/>
  <c r="F50" i="4"/>
  <c r="B51" i="4"/>
  <c r="C51" i="4"/>
  <c r="D51" i="4"/>
  <c r="E51" i="4"/>
  <c r="F51" i="4"/>
  <c r="B52" i="4"/>
  <c r="C52" i="4"/>
  <c r="D52" i="4"/>
  <c r="E52" i="4"/>
  <c r="F52" i="4"/>
  <c r="B53" i="4"/>
  <c r="C53" i="4"/>
  <c r="D53" i="4"/>
  <c r="E53" i="4"/>
  <c r="F53" i="4"/>
  <c r="B54" i="4"/>
  <c r="C54" i="4"/>
  <c r="D54" i="4"/>
  <c r="E54" i="4"/>
  <c r="F54" i="4"/>
  <c r="B55" i="4"/>
  <c r="C55" i="4"/>
  <c r="D55" i="4"/>
  <c r="E55" i="4"/>
  <c r="F55" i="4"/>
  <c r="B56" i="4"/>
  <c r="C56" i="4"/>
  <c r="D56" i="4"/>
  <c r="E56" i="4"/>
  <c r="F56" i="4"/>
  <c r="B57" i="4"/>
  <c r="C57" i="4"/>
  <c r="D57" i="4"/>
  <c r="E57" i="4"/>
  <c r="F57" i="4"/>
  <c r="B58" i="4"/>
  <c r="C58" i="4"/>
  <c r="D58" i="4"/>
  <c r="E58" i="4"/>
  <c r="F58" i="4"/>
  <c r="B59" i="4"/>
  <c r="C59" i="4"/>
  <c r="D59" i="4"/>
  <c r="E59" i="4"/>
  <c r="F59" i="4"/>
  <c r="B60" i="4"/>
  <c r="C60" i="4"/>
  <c r="D60" i="4"/>
  <c r="E60" i="4"/>
  <c r="F60" i="4"/>
  <c r="B61" i="4"/>
  <c r="C61" i="4"/>
  <c r="D61" i="4"/>
  <c r="E61" i="4"/>
  <c r="F61" i="4"/>
  <c r="B62" i="4"/>
  <c r="C62" i="4"/>
  <c r="D62" i="4"/>
  <c r="E62" i="4"/>
  <c r="F62" i="4"/>
  <c r="B63" i="4"/>
  <c r="C63" i="4"/>
  <c r="D63" i="4"/>
  <c r="E63" i="4"/>
  <c r="F63" i="4"/>
  <c r="B64" i="4"/>
  <c r="C64" i="4"/>
  <c r="D64" i="4"/>
  <c r="E64" i="4"/>
  <c r="F64" i="4"/>
  <c r="B65" i="4"/>
  <c r="C65" i="4"/>
  <c r="D65" i="4"/>
  <c r="E65" i="4"/>
  <c r="F65" i="4"/>
  <c r="B66" i="4"/>
  <c r="C66" i="4"/>
  <c r="D66" i="4"/>
  <c r="E66" i="4"/>
  <c r="F66" i="4"/>
  <c r="B67" i="4"/>
  <c r="C67" i="4"/>
  <c r="D67" i="4"/>
  <c r="E67" i="4"/>
  <c r="F67" i="4"/>
  <c r="B68" i="4"/>
  <c r="C68" i="4"/>
  <c r="D68" i="4"/>
  <c r="E68" i="4"/>
  <c r="F68" i="4"/>
  <c r="B69" i="4"/>
  <c r="C69" i="4"/>
  <c r="D69" i="4"/>
  <c r="E69" i="4"/>
  <c r="F69" i="4"/>
  <c r="B70" i="4"/>
  <c r="C70" i="4"/>
  <c r="D70" i="4"/>
  <c r="E70" i="4"/>
  <c r="F70" i="4"/>
  <c r="B71" i="4"/>
  <c r="C71" i="4"/>
  <c r="D71" i="4"/>
  <c r="E71" i="4"/>
  <c r="F71" i="4"/>
  <c r="B72" i="4"/>
  <c r="C72" i="4"/>
  <c r="D72" i="4"/>
  <c r="E72" i="4"/>
  <c r="F72" i="4"/>
  <c r="B73" i="4"/>
  <c r="C73" i="4"/>
  <c r="D73" i="4"/>
  <c r="E73" i="4"/>
  <c r="F73" i="4"/>
  <c r="B74" i="4"/>
  <c r="C74" i="4"/>
  <c r="D74" i="4"/>
  <c r="E74" i="4"/>
  <c r="F74" i="4"/>
  <c r="B75" i="4"/>
  <c r="C75" i="4"/>
  <c r="D75" i="4"/>
  <c r="E75" i="4"/>
  <c r="F75" i="4"/>
  <c r="B76" i="4"/>
  <c r="C76" i="4"/>
  <c r="D76" i="4"/>
  <c r="E76" i="4"/>
  <c r="F76" i="4"/>
  <c r="B77" i="4"/>
  <c r="C77" i="4"/>
  <c r="D77" i="4"/>
  <c r="E77" i="4"/>
  <c r="F77" i="4"/>
  <c r="B78" i="4"/>
  <c r="C78" i="4"/>
  <c r="D78" i="4"/>
  <c r="E78" i="4"/>
  <c r="F78" i="4"/>
  <c r="B79" i="4"/>
  <c r="C79" i="4"/>
  <c r="D79" i="4"/>
  <c r="E79" i="4"/>
  <c r="F79" i="4"/>
  <c r="B80" i="4"/>
  <c r="C80" i="4"/>
  <c r="D80" i="4"/>
  <c r="E80" i="4"/>
  <c r="F80" i="4"/>
  <c r="B81" i="4"/>
  <c r="C81" i="4"/>
  <c r="D81" i="4"/>
  <c r="E81" i="4"/>
  <c r="F81" i="4"/>
  <c r="B82" i="4"/>
  <c r="C82" i="4"/>
  <c r="D82" i="4"/>
  <c r="E82" i="4"/>
  <c r="F82" i="4"/>
  <c r="B83" i="4"/>
  <c r="C83" i="4"/>
  <c r="D83" i="4"/>
  <c r="E83" i="4"/>
  <c r="F83" i="4"/>
  <c r="B84" i="4"/>
  <c r="C84" i="4"/>
  <c r="D84" i="4"/>
  <c r="E84" i="4"/>
  <c r="F84" i="4"/>
  <c r="B85" i="4"/>
  <c r="C85" i="4"/>
  <c r="D85" i="4"/>
  <c r="E85" i="4"/>
  <c r="F85" i="4"/>
  <c r="B86" i="4"/>
  <c r="C86" i="4"/>
  <c r="D86" i="4"/>
  <c r="E86" i="4"/>
  <c r="F86" i="4"/>
  <c r="B87" i="4"/>
  <c r="C87" i="4"/>
  <c r="D87" i="4"/>
  <c r="E87" i="4"/>
  <c r="F87" i="4"/>
  <c r="B88" i="4"/>
  <c r="C88" i="4"/>
  <c r="D88" i="4"/>
  <c r="E88" i="4"/>
  <c r="F88" i="4"/>
  <c r="B89" i="4"/>
  <c r="C89" i="4"/>
  <c r="D89" i="4"/>
  <c r="E89" i="4"/>
  <c r="F89" i="4"/>
  <c r="B90" i="4"/>
  <c r="C90" i="4"/>
  <c r="D90" i="4"/>
  <c r="E90" i="4"/>
  <c r="F90" i="4"/>
  <c r="B91" i="4"/>
  <c r="C91" i="4"/>
  <c r="D91" i="4"/>
  <c r="E91" i="4"/>
  <c r="F91" i="4"/>
  <c r="B92" i="4"/>
  <c r="C92" i="4"/>
  <c r="D92" i="4"/>
  <c r="E92" i="4"/>
  <c r="F92" i="4"/>
  <c r="B93" i="4"/>
  <c r="C93" i="4"/>
  <c r="D93" i="4"/>
  <c r="E93" i="4"/>
  <c r="F93" i="4"/>
  <c r="B94" i="4"/>
  <c r="C94" i="4"/>
  <c r="D94" i="4"/>
  <c r="E94" i="4"/>
  <c r="F94" i="4"/>
  <c r="B95" i="4"/>
  <c r="C95" i="4"/>
  <c r="D95" i="4"/>
  <c r="E95" i="4"/>
  <c r="F95" i="4"/>
  <c r="B96" i="4"/>
  <c r="C96" i="4"/>
  <c r="D96" i="4"/>
  <c r="E96" i="4"/>
  <c r="F96" i="4"/>
  <c r="B97" i="4"/>
  <c r="C97" i="4"/>
  <c r="D97" i="4"/>
  <c r="E97" i="4"/>
  <c r="F97" i="4"/>
  <c r="B98" i="4"/>
  <c r="C98" i="4"/>
  <c r="D98" i="4"/>
  <c r="E98" i="4"/>
  <c r="F98" i="4"/>
  <c r="B99" i="4"/>
  <c r="C99" i="4"/>
  <c r="D99" i="4"/>
  <c r="E99" i="4"/>
  <c r="F99" i="4"/>
  <c r="B100" i="4"/>
  <c r="C100" i="4"/>
  <c r="D100" i="4"/>
  <c r="E100" i="4"/>
  <c r="F100" i="4"/>
  <c r="B101" i="4"/>
  <c r="C101" i="4"/>
  <c r="D101" i="4"/>
  <c r="E101" i="4"/>
  <c r="F101" i="4"/>
  <c r="B102" i="4"/>
  <c r="C102" i="4"/>
  <c r="D102" i="4"/>
  <c r="E102" i="4"/>
  <c r="F102" i="4"/>
  <c r="B103" i="4"/>
  <c r="C103" i="4"/>
  <c r="D103" i="4"/>
  <c r="E103" i="4"/>
  <c r="F103" i="4"/>
  <c r="B104" i="4"/>
  <c r="C104" i="4"/>
  <c r="D104" i="4"/>
  <c r="E104" i="4"/>
  <c r="F104" i="4"/>
  <c r="B105" i="4"/>
  <c r="C105" i="4"/>
  <c r="D105" i="4"/>
  <c r="E105" i="4"/>
  <c r="F105" i="4"/>
  <c r="B106" i="4"/>
  <c r="C106" i="4"/>
  <c r="D106" i="4"/>
  <c r="E106" i="4"/>
  <c r="F106" i="4"/>
  <c r="B107" i="4"/>
  <c r="C107" i="4"/>
  <c r="D107" i="4"/>
  <c r="E107" i="4"/>
  <c r="F107" i="4"/>
  <c r="B108" i="4"/>
  <c r="C108" i="4"/>
  <c r="D108" i="4"/>
  <c r="E108" i="4"/>
  <c r="F108" i="4"/>
  <c r="B109" i="4"/>
  <c r="C109" i="4"/>
  <c r="D109" i="4"/>
  <c r="E109" i="4"/>
  <c r="F109" i="4"/>
  <c r="B110" i="4"/>
  <c r="C110" i="4"/>
  <c r="D110" i="4"/>
  <c r="E110" i="4"/>
  <c r="F110" i="4"/>
  <c r="B111" i="4"/>
  <c r="C111" i="4"/>
  <c r="D111" i="4"/>
  <c r="E111" i="4"/>
  <c r="F111" i="4"/>
  <c r="B112" i="4"/>
  <c r="C112" i="4"/>
  <c r="D112" i="4"/>
  <c r="E112" i="4"/>
  <c r="F112" i="4"/>
  <c r="B113" i="4"/>
  <c r="C113" i="4"/>
  <c r="D113" i="4"/>
  <c r="E113" i="4"/>
  <c r="F113" i="4"/>
  <c r="B114" i="4"/>
  <c r="C114" i="4"/>
  <c r="D114" i="4"/>
  <c r="E114" i="4"/>
  <c r="F114" i="4"/>
  <c r="B115" i="4"/>
  <c r="C115" i="4"/>
  <c r="D115" i="4"/>
  <c r="E115" i="4"/>
  <c r="F115" i="4"/>
  <c r="B116" i="4"/>
  <c r="C116" i="4"/>
  <c r="D116" i="4"/>
  <c r="E116" i="4"/>
  <c r="F116" i="4"/>
  <c r="B117" i="4"/>
  <c r="C117" i="4"/>
  <c r="D117" i="4"/>
  <c r="E117" i="4"/>
  <c r="F117" i="4"/>
  <c r="B118" i="4"/>
  <c r="C118" i="4"/>
  <c r="D118" i="4"/>
  <c r="E118" i="4"/>
  <c r="F118" i="4"/>
  <c r="B119" i="4"/>
  <c r="C119" i="4"/>
  <c r="D119" i="4"/>
  <c r="E119" i="4"/>
  <c r="F119" i="4"/>
  <c r="B120" i="4"/>
  <c r="C120" i="4"/>
  <c r="D120" i="4"/>
  <c r="E120" i="4"/>
  <c r="F120" i="4"/>
  <c r="B121" i="4"/>
  <c r="C121" i="4"/>
  <c r="D121" i="4"/>
  <c r="E121" i="4"/>
  <c r="F121" i="4"/>
  <c r="B122" i="4"/>
  <c r="C122" i="4"/>
  <c r="D122" i="4"/>
  <c r="E122" i="4"/>
  <c r="F122" i="4"/>
  <c r="B123" i="4"/>
  <c r="C123" i="4"/>
  <c r="D123" i="4"/>
  <c r="E123" i="4"/>
  <c r="F123" i="4"/>
  <c r="B124" i="4"/>
  <c r="C124" i="4"/>
  <c r="D124" i="4"/>
  <c r="E124" i="4"/>
  <c r="F124" i="4"/>
  <c r="B125" i="4"/>
  <c r="C125" i="4"/>
  <c r="D125" i="4"/>
  <c r="E125" i="4"/>
  <c r="F125" i="4"/>
  <c r="B126" i="4"/>
  <c r="C126" i="4"/>
  <c r="D126" i="4"/>
  <c r="E126" i="4"/>
  <c r="F126" i="4"/>
  <c r="B127" i="4"/>
  <c r="C127" i="4"/>
  <c r="D127" i="4"/>
  <c r="E127" i="4"/>
  <c r="F127" i="4"/>
  <c r="B128" i="4"/>
  <c r="C128" i="4"/>
  <c r="D128" i="4"/>
  <c r="E128" i="4"/>
  <c r="F128" i="4"/>
  <c r="B129" i="4"/>
  <c r="C129" i="4"/>
  <c r="D129" i="4"/>
  <c r="E129" i="4"/>
  <c r="F129" i="4"/>
  <c r="B130" i="4"/>
  <c r="C130" i="4"/>
  <c r="D130" i="4"/>
  <c r="E130" i="4"/>
  <c r="F130" i="4"/>
  <c r="B131" i="4"/>
  <c r="C131" i="4"/>
  <c r="D131" i="4"/>
  <c r="E131" i="4"/>
  <c r="F131" i="4"/>
  <c r="B132" i="4"/>
  <c r="C132" i="4"/>
  <c r="D132" i="4"/>
  <c r="E132" i="4"/>
  <c r="F132" i="4"/>
  <c r="B133" i="4"/>
  <c r="C133" i="4"/>
  <c r="D133" i="4"/>
  <c r="E133" i="4"/>
  <c r="F133" i="4"/>
  <c r="B134" i="4"/>
  <c r="C134" i="4"/>
  <c r="D134" i="4"/>
  <c r="E134" i="4"/>
  <c r="F134" i="4"/>
  <c r="B135" i="4"/>
  <c r="C135" i="4"/>
  <c r="D135" i="4"/>
  <c r="E135" i="4"/>
  <c r="F135" i="4"/>
  <c r="B136" i="4"/>
  <c r="C136" i="4"/>
  <c r="D136" i="4"/>
  <c r="E136" i="4"/>
  <c r="F136" i="4"/>
  <c r="B137" i="4"/>
  <c r="C137" i="4"/>
  <c r="D137" i="4"/>
  <c r="E137" i="4"/>
  <c r="F137" i="4"/>
  <c r="B138" i="4"/>
  <c r="C138" i="4"/>
  <c r="D138" i="4"/>
  <c r="E138" i="4"/>
  <c r="F138" i="4"/>
  <c r="B139" i="4"/>
  <c r="C139" i="4"/>
  <c r="D139" i="4"/>
  <c r="E139" i="4"/>
  <c r="F139" i="4"/>
  <c r="B140" i="4"/>
  <c r="C140" i="4"/>
  <c r="D140" i="4"/>
  <c r="E140" i="4"/>
  <c r="F140" i="4"/>
  <c r="B141" i="4"/>
  <c r="C141" i="4"/>
  <c r="D141" i="4"/>
  <c r="E141" i="4"/>
  <c r="F141" i="4"/>
  <c r="B142" i="4"/>
  <c r="C142" i="4"/>
  <c r="D142" i="4"/>
  <c r="E142" i="4"/>
  <c r="F142" i="4"/>
  <c r="B143" i="4"/>
  <c r="C143" i="4"/>
  <c r="D143" i="4"/>
  <c r="E143" i="4"/>
  <c r="F143" i="4"/>
  <c r="B144" i="4"/>
  <c r="C144" i="4"/>
  <c r="D144" i="4"/>
  <c r="E144" i="4"/>
  <c r="F144" i="4"/>
  <c r="B145" i="4"/>
  <c r="C145" i="4"/>
  <c r="D145" i="4"/>
  <c r="E145" i="4"/>
  <c r="F145" i="4"/>
  <c r="B146" i="4"/>
  <c r="C146" i="4"/>
  <c r="D146" i="4"/>
  <c r="E146" i="4"/>
  <c r="F146" i="4"/>
  <c r="B147" i="4"/>
  <c r="C147" i="4"/>
  <c r="D147" i="4"/>
  <c r="E147" i="4"/>
  <c r="F147" i="4"/>
  <c r="B148" i="4"/>
  <c r="C148" i="4"/>
  <c r="D148" i="4"/>
  <c r="E148" i="4"/>
  <c r="F148" i="4"/>
  <c r="B149" i="4"/>
  <c r="C149" i="4"/>
  <c r="D149" i="4"/>
  <c r="E149" i="4"/>
  <c r="F149" i="4"/>
  <c r="B150" i="4"/>
  <c r="C150" i="4"/>
  <c r="D150" i="4"/>
  <c r="E150" i="4"/>
  <c r="F150" i="4"/>
  <c r="B151" i="4"/>
  <c r="C151" i="4"/>
  <c r="D151" i="4"/>
  <c r="E151" i="4"/>
  <c r="F151" i="4"/>
  <c r="B152" i="4"/>
  <c r="C152" i="4"/>
  <c r="D152" i="4"/>
  <c r="E152" i="4"/>
  <c r="F152" i="4"/>
  <c r="B153" i="4"/>
  <c r="C153" i="4"/>
  <c r="D153" i="4"/>
  <c r="E153" i="4"/>
  <c r="F153" i="4"/>
  <c r="B154" i="4"/>
  <c r="C154" i="4"/>
  <c r="D154" i="4"/>
  <c r="E154" i="4"/>
  <c r="F154" i="4"/>
  <c r="B155" i="4"/>
  <c r="C155" i="4"/>
  <c r="D155" i="4"/>
  <c r="E155" i="4"/>
  <c r="F155" i="4"/>
  <c r="B156" i="4"/>
  <c r="C156" i="4"/>
  <c r="D156" i="4"/>
  <c r="E156" i="4"/>
  <c r="F156" i="4"/>
  <c r="B157" i="4"/>
  <c r="C157" i="4"/>
  <c r="D157" i="4"/>
  <c r="E157" i="4"/>
  <c r="F157" i="4"/>
  <c r="B158" i="4"/>
  <c r="C158" i="4"/>
  <c r="D158" i="4"/>
  <c r="E158" i="4"/>
  <c r="F158" i="4"/>
  <c r="B159" i="4"/>
  <c r="C159" i="4"/>
  <c r="D159" i="4"/>
  <c r="E159" i="4"/>
  <c r="F159" i="4"/>
  <c r="B160" i="4"/>
  <c r="C160" i="4"/>
  <c r="D160" i="4"/>
  <c r="E160" i="4"/>
  <c r="F160" i="4"/>
  <c r="B161" i="4"/>
  <c r="C161" i="4"/>
  <c r="D161" i="4"/>
  <c r="E161" i="4"/>
  <c r="F161" i="4"/>
  <c r="B162" i="4"/>
  <c r="C162" i="4"/>
  <c r="D162" i="4"/>
  <c r="E162" i="4"/>
  <c r="F162" i="4"/>
  <c r="B163" i="4"/>
  <c r="C163" i="4"/>
  <c r="D163" i="4"/>
  <c r="E163" i="4"/>
  <c r="F163" i="4"/>
  <c r="B164" i="4"/>
  <c r="C164" i="4"/>
  <c r="D164" i="4"/>
  <c r="E164" i="4"/>
  <c r="F164" i="4"/>
  <c r="B165" i="4"/>
  <c r="C165" i="4"/>
  <c r="D165" i="4"/>
  <c r="E165" i="4"/>
  <c r="F165" i="4"/>
  <c r="B166" i="4"/>
  <c r="C166" i="4"/>
  <c r="D166" i="4"/>
  <c r="E166" i="4"/>
  <c r="F166" i="4"/>
  <c r="B167" i="4"/>
  <c r="C167" i="4"/>
  <c r="D167" i="4"/>
  <c r="E167" i="4"/>
  <c r="F167" i="4"/>
  <c r="B168" i="4"/>
  <c r="C168" i="4"/>
  <c r="D168" i="4"/>
  <c r="E168" i="4"/>
  <c r="F168" i="4"/>
  <c r="B169" i="4"/>
  <c r="C169" i="4"/>
  <c r="D169" i="4"/>
  <c r="E169" i="4"/>
  <c r="F169" i="4"/>
  <c r="B170" i="4"/>
  <c r="C170" i="4"/>
  <c r="D170" i="4"/>
  <c r="E170" i="4"/>
  <c r="F170" i="4"/>
  <c r="B171" i="4"/>
  <c r="C171" i="4"/>
  <c r="D171" i="4"/>
  <c r="E171" i="4"/>
  <c r="F171" i="4"/>
  <c r="B172" i="4"/>
  <c r="C172" i="4"/>
  <c r="D172" i="4"/>
  <c r="E172" i="4"/>
  <c r="F172" i="4"/>
  <c r="B173" i="4"/>
  <c r="C173" i="4"/>
  <c r="D173" i="4"/>
  <c r="E173" i="4"/>
  <c r="F173" i="4"/>
  <c r="B174" i="4"/>
  <c r="C174" i="4"/>
  <c r="D174" i="4"/>
  <c r="E174" i="4"/>
  <c r="F174" i="4"/>
  <c r="B175" i="4"/>
  <c r="C175" i="4"/>
  <c r="D175" i="4"/>
  <c r="E175" i="4"/>
  <c r="F175" i="4"/>
  <c r="B176" i="4"/>
  <c r="C176" i="4"/>
  <c r="D176" i="4"/>
  <c r="E176" i="4"/>
  <c r="F176" i="4"/>
  <c r="B177" i="4"/>
  <c r="C177" i="4"/>
  <c r="D177" i="4"/>
  <c r="E177" i="4"/>
  <c r="F177" i="4"/>
  <c r="B178" i="4"/>
  <c r="C178" i="4"/>
  <c r="D178" i="4"/>
  <c r="E178" i="4"/>
  <c r="F178" i="4"/>
  <c r="B179" i="4"/>
  <c r="C179" i="4"/>
  <c r="D179" i="4"/>
  <c r="E179" i="4"/>
  <c r="F179" i="4"/>
  <c r="B180" i="4"/>
  <c r="C180" i="4"/>
  <c r="D180" i="4"/>
  <c r="E180" i="4"/>
  <c r="F180" i="4"/>
  <c r="B181" i="4"/>
  <c r="C181" i="4"/>
  <c r="D181" i="4"/>
  <c r="E181" i="4"/>
  <c r="F181" i="4"/>
  <c r="B182" i="4"/>
  <c r="C182" i="4"/>
  <c r="D182" i="4"/>
  <c r="E182" i="4"/>
  <c r="F182" i="4"/>
  <c r="B183" i="4"/>
  <c r="C183" i="4"/>
  <c r="D183" i="4"/>
  <c r="E183" i="4"/>
  <c r="F183" i="4"/>
  <c r="B184" i="4"/>
  <c r="C184" i="4"/>
  <c r="D184" i="4"/>
  <c r="E184" i="4"/>
  <c r="F184" i="4"/>
  <c r="B185" i="4"/>
  <c r="C185" i="4"/>
  <c r="D185" i="4"/>
  <c r="E185" i="4"/>
  <c r="F185" i="4"/>
  <c r="B186" i="4"/>
  <c r="C186" i="4"/>
  <c r="D186" i="4"/>
  <c r="E186" i="4"/>
  <c r="F186" i="4"/>
  <c r="B187" i="4"/>
  <c r="C187" i="4"/>
  <c r="D187" i="4"/>
  <c r="E187" i="4"/>
  <c r="F187" i="4"/>
  <c r="B188" i="4"/>
  <c r="C188" i="4"/>
  <c r="D188" i="4"/>
  <c r="E188" i="4"/>
  <c r="F188" i="4"/>
  <c r="B189" i="4"/>
  <c r="C189" i="4"/>
  <c r="D189" i="4"/>
  <c r="E189" i="4"/>
  <c r="F189" i="4"/>
  <c r="B190" i="4"/>
  <c r="C190" i="4"/>
  <c r="D190" i="4"/>
  <c r="E190" i="4"/>
  <c r="F190" i="4"/>
  <c r="B191" i="4"/>
  <c r="C191" i="4"/>
  <c r="D191" i="4"/>
  <c r="E191" i="4"/>
  <c r="F191" i="4"/>
  <c r="B192" i="4"/>
  <c r="C192" i="4"/>
  <c r="D192" i="4"/>
  <c r="E192" i="4"/>
  <c r="F192" i="4"/>
  <c r="B193" i="4"/>
  <c r="C193" i="4"/>
  <c r="D193" i="4"/>
  <c r="E193" i="4"/>
  <c r="F193" i="4"/>
  <c r="B194" i="4"/>
  <c r="C194" i="4"/>
  <c r="D194" i="4"/>
  <c r="E194" i="4"/>
  <c r="F194" i="4"/>
  <c r="B195" i="4"/>
  <c r="C195" i="4"/>
  <c r="D195" i="4"/>
  <c r="E195" i="4"/>
  <c r="F195" i="4"/>
  <c r="B196" i="4"/>
  <c r="C196" i="4"/>
  <c r="D196" i="4"/>
  <c r="E196" i="4"/>
  <c r="F196" i="4"/>
  <c r="B197" i="4"/>
  <c r="C197" i="4"/>
  <c r="D197" i="4"/>
  <c r="E197" i="4"/>
  <c r="F197" i="4"/>
  <c r="B198" i="4"/>
  <c r="C198" i="4"/>
  <c r="D198" i="4"/>
  <c r="E198" i="4"/>
  <c r="F198" i="4"/>
  <c r="B199" i="4"/>
  <c r="C199" i="4"/>
  <c r="D199" i="4"/>
  <c r="E199" i="4"/>
  <c r="F199" i="4"/>
  <c r="B200" i="4"/>
  <c r="C200" i="4"/>
  <c r="D200" i="4"/>
  <c r="E200" i="4"/>
  <c r="F200" i="4"/>
  <c r="B201" i="4"/>
  <c r="C201" i="4"/>
  <c r="D201" i="4"/>
  <c r="E201" i="4"/>
  <c r="F201" i="4"/>
  <c r="B202" i="4"/>
  <c r="C202" i="4"/>
  <c r="D202" i="4"/>
  <c r="E202" i="4"/>
  <c r="F202" i="4"/>
  <c r="B203" i="4"/>
  <c r="C203" i="4"/>
  <c r="D203" i="4"/>
  <c r="E203" i="4"/>
  <c r="F203" i="4"/>
  <c r="B204" i="4"/>
  <c r="C204" i="4"/>
  <c r="D204" i="4"/>
  <c r="E204" i="4"/>
  <c r="F204" i="4"/>
  <c r="B205" i="4"/>
  <c r="C205" i="4"/>
  <c r="D205" i="4"/>
  <c r="E205" i="4"/>
  <c r="F205" i="4"/>
  <c r="B206" i="4"/>
  <c r="C206" i="4"/>
  <c r="D206" i="4"/>
  <c r="E206" i="4"/>
  <c r="F206" i="4"/>
  <c r="B207" i="4"/>
  <c r="C207" i="4"/>
  <c r="D207" i="4"/>
  <c r="E207" i="4"/>
  <c r="F207" i="4"/>
  <c r="B208" i="4"/>
  <c r="C208" i="4"/>
  <c r="D208" i="4"/>
  <c r="E208" i="4"/>
  <c r="F208" i="4"/>
  <c r="B209" i="4"/>
  <c r="C209" i="4"/>
  <c r="D209" i="4"/>
  <c r="E209" i="4"/>
  <c r="F209" i="4"/>
  <c r="B210" i="4"/>
  <c r="C210" i="4"/>
  <c r="D210" i="4"/>
  <c r="E210" i="4"/>
  <c r="F210" i="4"/>
  <c r="B211" i="4"/>
  <c r="C211" i="4"/>
  <c r="D211" i="4"/>
  <c r="E211" i="4"/>
  <c r="F211" i="4"/>
  <c r="B212" i="4"/>
  <c r="C212" i="4"/>
  <c r="D212" i="4"/>
  <c r="E212" i="4"/>
  <c r="F212" i="4"/>
  <c r="B213" i="4"/>
  <c r="C213" i="4"/>
  <c r="D213" i="4"/>
  <c r="E213" i="4"/>
  <c r="F213" i="4"/>
  <c r="B214" i="4"/>
  <c r="C214" i="4"/>
  <c r="D214" i="4"/>
  <c r="E214" i="4"/>
  <c r="F214" i="4"/>
  <c r="B215" i="4"/>
  <c r="C215" i="4"/>
  <c r="D215" i="4"/>
  <c r="E215" i="4"/>
  <c r="F215" i="4"/>
  <c r="B216" i="4"/>
  <c r="C216" i="4"/>
  <c r="D216" i="4"/>
  <c r="E216" i="4"/>
  <c r="F216" i="4"/>
  <c r="B217" i="4"/>
  <c r="C217" i="4"/>
  <c r="D217" i="4"/>
  <c r="E217" i="4"/>
  <c r="F217" i="4"/>
  <c r="B218" i="4"/>
  <c r="C218" i="4"/>
  <c r="D218" i="4"/>
  <c r="E218" i="4"/>
  <c r="F218" i="4"/>
  <c r="B219" i="4"/>
  <c r="C219" i="4"/>
  <c r="D219" i="4"/>
  <c r="E219" i="4"/>
  <c r="F219" i="4"/>
  <c r="B220" i="4"/>
  <c r="C220" i="4"/>
  <c r="D220" i="4"/>
  <c r="E220" i="4"/>
  <c r="F220" i="4"/>
  <c r="B221" i="4"/>
  <c r="C221" i="4"/>
  <c r="D221" i="4"/>
  <c r="E221" i="4"/>
  <c r="F221" i="4"/>
  <c r="B222" i="4"/>
  <c r="C222" i="4"/>
  <c r="D222" i="4"/>
  <c r="E222" i="4"/>
  <c r="F222" i="4"/>
  <c r="B223" i="4"/>
  <c r="C223" i="4"/>
  <c r="D223" i="4"/>
  <c r="E223" i="4"/>
  <c r="F223" i="4"/>
  <c r="B224" i="4"/>
  <c r="C224" i="4"/>
  <c r="D224" i="4"/>
  <c r="E224" i="4"/>
  <c r="F224" i="4"/>
  <c r="B225" i="4"/>
  <c r="C225" i="4"/>
  <c r="D225" i="4"/>
  <c r="E225" i="4"/>
  <c r="F225" i="4"/>
  <c r="B226" i="4"/>
  <c r="C226" i="4"/>
  <c r="D226" i="4"/>
  <c r="E226" i="4"/>
  <c r="F226" i="4"/>
  <c r="B227" i="4"/>
  <c r="C227" i="4"/>
  <c r="D227" i="4"/>
  <c r="E227" i="4"/>
  <c r="F227" i="4"/>
  <c r="B228" i="4"/>
  <c r="C228" i="4"/>
  <c r="D228" i="4"/>
  <c r="E228" i="4"/>
  <c r="F228" i="4"/>
  <c r="B229" i="4"/>
  <c r="C229" i="4"/>
  <c r="D229" i="4"/>
  <c r="E229" i="4"/>
  <c r="F229" i="4"/>
  <c r="B230" i="4"/>
  <c r="C230" i="4"/>
  <c r="D230" i="4"/>
  <c r="E230" i="4"/>
  <c r="F230" i="4"/>
  <c r="B231" i="4"/>
  <c r="C231" i="4"/>
  <c r="D231" i="4"/>
  <c r="E231" i="4"/>
  <c r="F231" i="4"/>
  <c r="B232" i="4"/>
  <c r="C232" i="4"/>
  <c r="D232" i="4"/>
  <c r="E232" i="4"/>
  <c r="F232" i="4"/>
  <c r="B233" i="4"/>
  <c r="C233" i="4"/>
  <c r="D233" i="4"/>
  <c r="E233" i="4"/>
  <c r="F233" i="4"/>
  <c r="B234" i="4"/>
  <c r="C234" i="4"/>
  <c r="D234" i="4"/>
  <c r="E234" i="4"/>
  <c r="F234" i="4"/>
  <c r="B235" i="4"/>
  <c r="C235" i="4"/>
  <c r="D235" i="4"/>
  <c r="E235" i="4"/>
  <c r="F235" i="4"/>
  <c r="B236" i="4"/>
  <c r="C236" i="4"/>
  <c r="D236" i="4"/>
  <c r="E236" i="4"/>
  <c r="F236" i="4"/>
  <c r="B237" i="4"/>
  <c r="C237" i="4"/>
  <c r="D237" i="4"/>
  <c r="E237" i="4"/>
  <c r="F237" i="4"/>
  <c r="B238" i="4"/>
  <c r="C238" i="4"/>
  <c r="D238" i="4"/>
  <c r="E238" i="4"/>
  <c r="F238" i="4"/>
  <c r="B239" i="4"/>
  <c r="C239" i="4"/>
  <c r="D239" i="4"/>
  <c r="E239" i="4"/>
  <c r="F239" i="4"/>
  <c r="B240" i="4"/>
  <c r="C240" i="4"/>
  <c r="D240" i="4"/>
  <c r="E240" i="4"/>
  <c r="F240" i="4"/>
  <c r="B241" i="4"/>
  <c r="C241" i="4"/>
  <c r="D241" i="4"/>
  <c r="E241" i="4"/>
  <c r="F241" i="4"/>
  <c r="B242" i="4"/>
  <c r="C242" i="4"/>
  <c r="D242" i="4"/>
  <c r="E242" i="4"/>
  <c r="F242" i="4"/>
  <c r="B243" i="4"/>
  <c r="C243" i="4"/>
  <c r="D243" i="4"/>
  <c r="E243" i="4"/>
  <c r="F243" i="4"/>
  <c r="B244" i="4"/>
  <c r="C244" i="4"/>
  <c r="D244" i="4"/>
  <c r="E244" i="4"/>
  <c r="F244" i="4"/>
  <c r="B245" i="4"/>
  <c r="C245" i="4"/>
  <c r="D245" i="4"/>
  <c r="E245" i="4"/>
  <c r="F245" i="4"/>
  <c r="B246" i="4"/>
  <c r="C246" i="4"/>
  <c r="D246" i="4"/>
  <c r="E246" i="4"/>
  <c r="F246" i="4"/>
  <c r="B247" i="4"/>
  <c r="C247" i="4"/>
  <c r="D247" i="4"/>
  <c r="E247" i="4"/>
  <c r="F247" i="4"/>
  <c r="B248" i="4"/>
  <c r="C248" i="4"/>
  <c r="D248" i="4"/>
  <c r="E248" i="4"/>
  <c r="F248" i="4"/>
  <c r="B249" i="4"/>
  <c r="C249" i="4"/>
  <c r="D249" i="4"/>
  <c r="E249" i="4"/>
  <c r="F249" i="4"/>
  <c r="B250" i="4"/>
  <c r="C250" i="4"/>
  <c r="D250" i="4"/>
  <c r="E250" i="4"/>
  <c r="F250" i="4"/>
  <c r="B251" i="4"/>
  <c r="C251" i="4"/>
  <c r="D251" i="4"/>
  <c r="E251" i="4"/>
  <c r="F251" i="4"/>
  <c r="B252" i="4"/>
  <c r="C252" i="4"/>
  <c r="D252" i="4"/>
  <c r="E252" i="4"/>
  <c r="F252" i="4"/>
  <c r="B253" i="4"/>
  <c r="C253" i="4"/>
  <c r="D253" i="4"/>
  <c r="E253" i="4"/>
  <c r="F253" i="4"/>
  <c r="B254" i="4"/>
  <c r="C254" i="4"/>
  <c r="D254" i="4"/>
  <c r="E254" i="4"/>
  <c r="F254" i="4"/>
  <c r="B255" i="4"/>
  <c r="C255" i="4"/>
  <c r="D255" i="4"/>
  <c r="E255" i="4"/>
  <c r="F255" i="4"/>
  <c r="B256" i="4"/>
  <c r="C256" i="4"/>
  <c r="D256" i="4"/>
  <c r="E256" i="4"/>
  <c r="F256" i="4"/>
  <c r="B257" i="4"/>
  <c r="C257" i="4"/>
  <c r="D257" i="4"/>
  <c r="E257" i="4"/>
  <c r="F257" i="4"/>
  <c r="B258" i="4"/>
  <c r="C258" i="4"/>
  <c r="D258" i="4"/>
  <c r="E258" i="4"/>
  <c r="F258" i="4"/>
  <c r="B259" i="4"/>
  <c r="C259" i="4"/>
  <c r="D259" i="4"/>
  <c r="E259" i="4"/>
  <c r="F259" i="4"/>
  <c r="B260" i="4"/>
  <c r="C260" i="4"/>
  <c r="D260" i="4"/>
  <c r="E260" i="4"/>
  <c r="F260" i="4"/>
  <c r="B261" i="4"/>
  <c r="C261" i="4"/>
  <c r="D261" i="4"/>
  <c r="E261" i="4"/>
  <c r="F261" i="4"/>
  <c r="B262" i="4"/>
  <c r="C262" i="4"/>
  <c r="D262" i="4"/>
  <c r="E262" i="4"/>
  <c r="F262" i="4"/>
  <c r="B263" i="4"/>
  <c r="C263" i="4"/>
  <c r="D263" i="4"/>
  <c r="E263" i="4"/>
  <c r="F263" i="4"/>
  <c r="B264" i="4"/>
  <c r="C264" i="4"/>
  <c r="D264" i="4"/>
  <c r="E264" i="4"/>
  <c r="F264" i="4"/>
  <c r="B265" i="4"/>
  <c r="C265" i="4"/>
  <c r="D265" i="4"/>
  <c r="E265" i="4"/>
  <c r="F265" i="4"/>
  <c r="B266" i="4"/>
  <c r="C266" i="4"/>
  <c r="D266" i="4"/>
  <c r="E266" i="4"/>
  <c r="F266" i="4"/>
  <c r="B267" i="4"/>
  <c r="C267" i="4"/>
  <c r="D267" i="4"/>
  <c r="E267" i="4"/>
  <c r="F267" i="4"/>
  <c r="B268" i="4"/>
  <c r="C268" i="4"/>
  <c r="D268" i="4"/>
  <c r="E268" i="4"/>
  <c r="F268" i="4"/>
  <c r="B269" i="4"/>
  <c r="C269" i="4"/>
  <c r="D269" i="4"/>
  <c r="E269" i="4"/>
  <c r="F269" i="4"/>
  <c r="B270" i="4"/>
  <c r="C270" i="4"/>
  <c r="D270" i="4"/>
  <c r="E270" i="4"/>
  <c r="F270" i="4"/>
  <c r="B271" i="4"/>
  <c r="C271" i="4"/>
  <c r="D271" i="4"/>
  <c r="E271" i="4"/>
  <c r="F271" i="4"/>
  <c r="B272" i="4"/>
  <c r="C272" i="4"/>
  <c r="D272" i="4"/>
  <c r="E272" i="4"/>
  <c r="F272" i="4"/>
  <c r="B273" i="4"/>
  <c r="C273" i="4"/>
  <c r="D273" i="4"/>
  <c r="E273" i="4"/>
  <c r="F273" i="4"/>
  <c r="B274" i="4"/>
  <c r="C274" i="4"/>
  <c r="D274" i="4"/>
  <c r="E274" i="4"/>
  <c r="F274" i="4"/>
  <c r="B275" i="4"/>
  <c r="C275" i="4"/>
  <c r="D275" i="4"/>
  <c r="E275" i="4"/>
  <c r="F275" i="4"/>
  <c r="B276" i="4"/>
  <c r="C276" i="4"/>
  <c r="D276" i="4"/>
  <c r="E276" i="4"/>
  <c r="F276" i="4"/>
  <c r="B277" i="4"/>
  <c r="C277" i="4"/>
  <c r="D277" i="4"/>
  <c r="E277" i="4"/>
  <c r="F277" i="4"/>
  <c r="B278" i="4"/>
  <c r="C278" i="4"/>
  <c r="D278" i="4"/>
  <c r="E278" i="4"/>
  <c r="F278" i="4"/>
  <c r="B279" i="4"/>
  <c r="C279" i="4"/>
  <c r="D279" i="4"/>
  <c r="E279" i="4"/>
  <c r="F279" i="4"/>
  <c r="B280" i="4"/>
  <c r="C280" i="4"/>
  <c r="D280" i="4"/>
  <c r="E280" i="4"/>
  <c r="F280" i="4"/>
  <c r="B281" i="4"/>
  <c r="C281" i="4"/>
  <c r="D281" i="4"/>
  <c r="E281" i="4"/>
  <c r="F281" i="4"/>
  <c r="B282" i="4"/>
  <c r="C282" i="4"/>
  <c r="D282" i="4"/>
  <c r="E282" i="4"/>
  <c r="F282" i="4"/>
  <c r="B283" i="4"/>
  <c r="C283" i="4"/>
  <c r="D283" i="4"/>
  <c r="E283" i="4"/>
  <c r="F283" i="4"/>
  <c r="B284" i="4"/>
  <c r="C284" i="4"/>
  <c r="D284" i="4"/>
  <c r="E284" i="4"/>
  <c r="F284" i="4"/>
  <c r="B285" i="4"/>
  <c r="C285" i="4"/>
  <c r="D285" i="4"/>
  <c r="E285" i="4"/>
  <c r="F285" i="4"/>
  <c r="B286" i="4"/>
  <c r="C286" i="4"/>
  <c r="D286" i="4"/>
  <c r="E286" i="4"/>
  <c r="F286" i="4"/>
  <c r="B287" i="4"/>
  <c r="C287" i="4"/>
  <c r="D287" i="4"/>
  <c r="E287" i="4"/>
  <c r="F287" i="4"/>
  <c r="B288" i="4"/>
  <c r="C288" i="4"/>
  <c r="D288" i="4"/>
  <c r="E288" i="4"/>
  <c r="F288" i="4"/>
  <c r="B289" i="4"/>
  <c r="C289" i="4"/>
  <c r="D289" i="4"/>
  <c r="E289" i="4"/>
  <c r="F289" i="4"/>
  <c r="B290" i="4"/>
  <c r="C290" i="4"/>
  <c r="D290" i="4"/>
  <c r="E290" i="4"/>
  <c r="F290" i="4"/>
  <c r="B291" i="4"/>
  <c r="C291" i="4"/>
  <c r="D291" i="4"/>
  <c r="E291" i="4"/>
  <c r="F291" i="4"/>
  <c r="B292" i="4"/>
  <c r="C292" i="4"/>
  <c r="D292" i="4"/>
  <c r="E292" i="4"/>
  <c r="F292" i="4"/>
  <c r="B293" i="4"/>
  <c r="C293" i="4"/>
  <c r="D293" i="4"/>
  <c r="E293" i="4"/>
  <c r="F293" i="4"/>
  <c r="B294" i="4"/>
  <c r="C294" i="4"/>
  <c r="D294" i="4"/>
  <c r="E294" i="4"/>
  <c r="F294" i="4"/>
  <c r="B295" i="4"/>
  <c r="C295" i="4"/>
  <c r="D295" i="4"/>
  <c r="E295" i="4"/>
  <c r="F295" i="4"/>
  <c r="B296" i="4"/>
  <c r="C296" i="4"/>
  <c r="D296" i="4"/>
  <c r="E296" i="4"/>
  <c r="F296" i="4"/>
  <c r="B297" i="4"/>
  <c r="C297" i="4"/>
  <c r="D297" i="4"/>
  <c r="E297" i="4"/>
  <c r="F297" i="4"/>
  <c r="B298" i="4"/>
  <c r="C298" i="4"/>
  <c r="D298" i="4"/>
  <c r="E298" i="4"/>
  <c r="F298" i="4"/>
  <c r="B299" i="4"/>
  <c r="C299" i="4"/>
  <c r="D299" i="4"/>
  <c r="E299" i="4"/>
  <c r="F299" i="4"/>
  <c r="B300" i="4"/>
  <c r="C300" i="4"/>
  <c r="D300" i="4"/>
  <c r="E300" i="4"/>
  <c r="F300" i="4"/>
  <c r="B301" i="4"/>
  <c r="C301" i="4"/>
  <c r="D301" i="4"/>
  <c r="E301" i="4"/>
  <c r="F301" i="4"/>
  <c r="B302" i="4"/>
  <c r="C302" i="4"/>
  <c r="D302" i="4"/>
  <c r="E302" i="4"/>
  <c r="F302" i="4"/>
  <c r="B303" i="4"/>
  <c r="C303" i="4"/>
  <c r="D303" i="4"/>
  <c r="E303" i="4"/>
  <c r="F303" i="4"/>
  <c r="B304" i="4"/>
  <c r="C304" i="4"/>
  <c r="D304" i="4"/>
  <c r="E304" i="4"/>
  <c r="F304" i="4"/>
  <c r="B305" i="4"/>
  <c r="C305" i="4"/>
  <c r="D305" i="4"/>
  <c r="E305" i="4"/>
  <c r="F305" i="4"/>
  <c r="B306" i="4"/>
  <c r="C306" i="4"/>
  <c r="D306" i="4"/>
  <c r="E306" i="4"/>
  <c r="F306" i="4"/>
  <c r="B307" i="4"/>
  <c r="C307" i="4"/>
  <c r="D307" i="4"/>
  <c r="E307" i="4"/>
  <c r="F307" i="4"/>
  <c r="B308" i="4"/>
  <c r="C308" i="4"/>
  <c r="D308" i="4"/>
  <c r="E308" i="4"/>
  <c r="F308" i="4"/>
  <c r="B309" i="4"/>
  <c r="C309" i="4"/>
  <c r="D309" i="4"/>
  <c r="E309" i="4"/>
  <c r="F309" i="4"/>
  <c r="B310" i="4"/>
  <c r="C310" i="4"/>
  <c r="D310" i="4"/>
  <c r="E310" i="4"/>
  <c r="F310" i="4"/>
  <c r="B311" i="4"/>
  <c r="C311" i="4"/>
  <c r="D311" i="4"/>
  <c r="E311" i="4"/>
  <c r="F311" i="4"/>
  <c r="B312" i="4"/>
  <c r="C312" i="4"/>
  <c r="D312" i="4"/>
  <c r="E312" i="4"/>
  <c r="F312" i="4"/>
  <c r="B313" i="4"/>
  <c r="C313" i="4"/>
  <c r="D313" i="4"/>
  <c r="E313" i="4"/>
  <c r="F313" i="4"/>
  <c r="B314" i="4"/>
  <c r="C314" i="4"/>
  <c r="D314" i="4"/>
  <c r="E314" i="4"/>
  <c r="F314" i="4"/>
  <c r="B315" i="4"/>
  <c r="C315" i="4"/>
  <c r="D315" i="4"/>
  <c r="E315" i="4"/>
  <c r="F315" i="4"/>
  <c r="B316" i="4"/>
  <c r="C316" i="4"/>
  <c r="D316" i="4"/>
  <c r="E316" i="4"/>
  <c r="F316" i="4"/>
  <c r="B317" i="4"/>
  <c r="C317" i="4"/>
  <c r="D317" i="4"/>
  <c r="E317" i="4"/>
  <c r="F317" i="4"/>
  <c r="B318" i="4"/>
  <c r="C318" i="4"/>
  <c r="D318" i="4"/>
  <c r="E318" i="4"/>
  <c r="F318" i="4"/>
  <c r="B319" i="4"/>
  <c r="C319" i="4"/>
  <c r="D319" i="4"/>
  <c r="E319" i="4"/>
  <c r="F319" i="4"/>
  <c r="B320" i="4"/>
  <c r="C320" i="4"/>
  <c r="D320" i="4"/>
  <c r="E320" i="4"/>
  <c r="F320" i="4"/>
  <c r="B321" i="4"/>
  <c r="C321" i="4"/>
  <c r="D321" i="4"/>
  <c r="E321" i="4"/>
  <c r="F321" i="4"/>
  <c r="B322" i="4"/>
  <c r="C322" i="4"/>
  <c r="D322" i="4"/>
  <c r="E322" i="4"/>
  <c r="F322" i="4"/>
  <c r="B323" i="4"/>
  <c r="C323" i="4"/>
  <c r="D323" i="4"/>
  <c r="E323" i="4"/>
  <c r="F323" i="4"/>
  <c r="B324" i="4"/>
  <c r="C324" i="4"/>
  <c r="D324" i="4"/>
  <c r="E324" i="4"/>
  <c r="F324" i="4"/>
  <c r="B325" i="4"/>
  <c r="C325" i="4"/>
  <c r="D325" i="4"/>
  <c r="E325" i="4"/>
  <c r="F325" i="4"/>
  <c r="B326" i="4"/>
  <c r="C326" i="4"/>
  <c r="D326" i="4"/>
  <c r="E326" i="4"/>
  <c r="F326" i="4"/>
  <c r="B327" i="4"/>
  <c r="C327" i="4"/>
  <c r="D327" i="4"/>
  <c r="E327" i="4"/>
  <c r="F327" i="4"/>
  <c r="B328" i="4"/>
  <c r="C328" i="4"/>
  <c r="D328" i="4"/>
  <c r="E328" i="4"/>
  <c r="F328" i="4"/>
  <c r="B329" i="4"/>
  <c r="C329" i="4"/>
  <c r="D329" i="4"/>
  <c r="E329" i="4"/>
  <c r="F329" i="4"/>
  <c r="B330" i="4"/>
  <c r="C330" i="4"/>
  <c r="D330" i="4"/>
  <c r="E330" i="4"/>
  <c r="F330" i="4"/>
  <c r="B331" i="4"/>
  <c r="C331" i="4"/>
  <c r="D331" i="4"/>
  <c r="E331" i="4"/>
  <c r="F331" i="4"/>
  <c r="B332" i="4"/>
  <c r="C332" i="4"/>
  <c r="D332" i="4"/>
  <c r="E332" i="4"/>
  <c r="F332" i="4"/>
  <c r="B333" i="4"/>
  <c r="C333" i="4"/>
  <c r="D333" i="4"/>
  <c r="E333" i="4"/>
  <c r="F333" i="4"/>
  <c r="B334" i="4"/>
  <c r="C334" i="4"/>
  <c r="D334" i="4"/>
  <c r="E334" i="4"/>
  <c r="F334" i="4"/>
  <c r="B335" i="4"/>
  <c r="C335" i="4"/>
  <c r="D335" i="4"/>
  <c r="E335" i="4"/>
  <c r="F335" i="4"/>
  <c r="B336" i="4"/>
  <c r="C336" i="4"/>
  <c r="D336" i="4"/>
  <c r="E336" i="4"/>
  <c r="F336" i="4"/>
  <c r="B337" i="4"/>
  <c r="C337" i="4"/>
  <c r="D337" i="4"/>
  <c r="E337" i="4"/>
  <c r="F337" i="4"/>
  <c r="B338" i="4"/>
  <c r="C338" i="4"/>
  <c r="D338" i="4"/>
  <c r="E338" i="4"/>
  <c r="F338" i="4"/>
  <c r="B339" i="4"/>
  <c r="C339" i="4"/>
  <c r="D339" i="4"/>
  <c r="E339" i="4"/>
  <c r="F339" i="4"/>
  <c r="B340" i="4"/>
  <c r="C340" i="4"/>
  <c r="D340" i="4"/>
  <c r="E340" i="4"/>
  <c r="F340" i="4"/>
  <c r="B341" i="4"/>
  <c r="C341" i="4"/>
  <c r="D341" i="4"/>
  <c r="E341" i="4"/>
  <c r="F341" i="4"/>
  <c r="B342" i="4"/>
  <c r="C342" i="4"/>
  <c r="D342" i="4"/>
  <c r="E342" i="4"/>
  <c r="F342" i="4"/>
  <c r="B343" i="4"/>
  <c r="C343" i="4"/>
  <c r="D343" i="4"/>
  <c r="E343" i="4"/>
  <c r="F343" i="4"/>
  <c r="B344" i="4"/>
  <c r="C344" i="4"/>
  <c r="D344" i="4"/>
  <c r="E344" i="4"/>
  <c r="F344" i="4"/>
  <c r="B345" i="4"/>
  <c r="C345" i="4"/>
  <c r="D345" i="4"/>
  <c r="E345" i="4"/>
  <c r="F345" i="4"/>
  <c r="B346" i="4"/>
  <c r="C346" i="4"/>
  <c r="D346" i="4"/>
  <c r="E346" i="4"/>
  <c r="F346" i="4"/>
  <c r="B347" i="4"/>
  <c r="C347" i="4"/>
  <c r="D347" i="4"/>
  <c r="E347" i="4"/>
  <c r="F347" i="4"/>
  <c r="B348" i="4"/>
  <c r="C348" i="4"/>
  <c r="D348" i="4"/>
  <c r="E348" i="4"/>
  <c r="F348" i="4"/>
  <c r="B349" i="4"/>
  <c r="C349" i="4"/>
  <c r="D349" i="4"/>
  <c r="E349" i="4"/>
  <c r="F349" i="4"/>
  <c r="B350" i="4"/>
  <c r="C350" i="4"/>
  <c r="D350" i="4"/>
  <c r="E350" i="4"/>
  <c r="F350" i="4"/>
  <c r="B351" i="4"/>
  <c r="C351" i="4"/>
  <c r="D351" i="4"/>
  <c r="E351" i="4"/>
  <c r="F351" i="4"/>
  <c r="B352" i="4"/>
  <c r="C352" i="4"/>
  <c r="D352" i="4"/>
  <c r="E352" i="4"/>
  <c r="F352" i="4"/>
  <c r="B353" i="4"/>
  <c r="C353" i="4"/>
  <c r="D353" i="4"/>
  <c r="E353" i="4"/>
  <c r="F353" i="4"/>
  <c r="B354" i="4"/>
  <c r="C354" i="4"/>
  <c r="D354" i="4"/>
  <c r="E354" i="4"/>
  <c r="F354" i="4"/>
  <c r="B355" i="4"/>
  <c r="C355" i="4"/>
  <c r="D355" i="4"/>
  <c r="E355" i="4"/>
  <c r="F355" i="4"/>
  <c r="B356" i="4"/>
  <c r="C356" i="4"/>
  <c r="D356" i="4"/>
  <c r="E356" i="4"/>
  <c r="F356" i="4"/>
  <c r="B357" i="4"/>
  <c r="C357" i="4"/>
  <c r="D357" i="4"/>
  <c r="E357" i="4"/>
  <c r="F357" i="4"/>
  <c r="B358" i="4"/>
  <c r="C358" i="4"/>
  <c r="D358" i="4"/>
  <c r="E358" i="4"/>
  <c r="F358" i="4"/>
  <c r="B359" i="4"/>
  <c r="C359" i="4"/>
  <c r="D359" i="4"/>
  <c r="E359" i="4"/>
  <c r="F359" i="4"/>
  <c r="B360" i="4"/>
  <c r="C360" i="4"/>
  <c r="D360" i="4"/>
  <c r="E360" i="4"/>
  <c r="F360" i="4"/>
  <c r="B361" i="4"/>
  <c r="C361" i="4"/>
  <c r="D361" i="4"/>
  <c r="E361" i="4"/>
  <c r="F361" i="4"/>
  <c r="B362" i="4"/>
  <c r="C362" i="4"/>
  <c r="D362" i="4"/>
  <c r="E362" i="4"/>
  <c r="F362" i="4"/>
  <c r="B363" i="4"/>
  <c r="C363" i="4"/>
  <c r="D363" i="4"/>
  <c r="E363" i="4"/>
  <c r="F363" i="4"/>
  <c r="B364" i="4"/>
  <c r="C364" i="4"/>
  <c r="D364" i="4"/>
  <c r="E364" i="4"/>
  <c r="F364" i="4"/>
  <c r="B365" i="4"/>
  <c r="C365" i="4"/>
  <c r="D365" i="4"/>
  <c r="E365" i="4"/>
  <c r="F365" i="4"/>
  <c r="B366" i="4"/>
  <c r="C366" i="4"/>
  <c r="D366" i="4"/>
  <c r="E366" i="4"/>
  <c r="F366" i="4"/>
  <c r="B367" i="4"/>
  <c r="C367" i="4"/>
  <c r="D367" i="4"/>
  <c r="E367" i="4"/>
  <c r="F367" i="4"/>
  <c r="B368" i="4"/>
  <c r="C368" i="4"/>
  <c r="D368" i="4"/>
  <c r="E368" i="4"/>
  <c r="F368" i="4"/>
  <c r="B369" i="4"/>
  <c r="C369" i="4"/>
  <c r="D369" i="4"/>
  <c r="E369" i="4"/>
  <c r="F369" i="4"/>
  <c r="B370" i="4"/>
  <c r="C370" i="4"/>
  <c r="D370" i="4"/>
  <c r="E370" i="4"/>
  <c r="F370" i="4"/>
  <c r="B371" i="4"/>
  <c r="C371" i="4"/>
  <c r="D371" i="4"/>
  <c r="E371" i="4"/>
  <c r="F371" i="4"/>
  <c r="B372" i="4"/>
  <c r="C372" i="4"/>
  <c r="D372" i="4"/>
  <c r="E372" i="4"/>
  <c r="F372" i="4"/>
  <c r="B373" i="4"/>
  <c r="C373" i="4"/>
  <c r="D373" i="4"/>
  <c r="E373" i="4"/>
  <c r="F373" i="4"/>
  <c r="B374" i="4"/>
  <c r="C374" i="4"/>
  <c r="D374" i="4"/>
  <c r="E374" i="4"/>
  <c r="F374" i="4"/>
  <c r="B375" i="4"/>
  <c r="C375" i="4"/>
  <c r="D375" i="4"/>
  <c r="E375" i="4"/>
  <c r="F375" i="4"/>
  <c r="B376" i="4"/>
  <c r="C376" i="4"/>
  <c r="D376" i="4"/>
  <c r="E376" i="4"/>
  <c r="F376" i="4"/>
  <c r="B377" i="4"/>
  <c r="C377" i="4"/>
  <c r="D377" i="4"/>
  <c r="E377" i="4"/>
  <c r="F377" i="4"/>
  <c r="B378" i="4"/>
  <c r="C378" i="4"/>
  <c r="D378" i="4"/>
  <c r="E378" i="4"/>
  <c r="F378" i="4"/>
  <c r="B379" i="4"/>
  <c r="C379" i="4"/>
  <c r="D379" i="4"/>
  <c r="E379" i="4"/>
  <c r="F379" i="4"/>
  <c r="B380" i="4"/>
  <c r="C380" i="4"/>
  <c r="D380" i="4"/>
  <c r="E380" i="4"/>
  <c r="F380" i="4"/>
  <c r="B381" i="4"/>
  <c r="C381" i="4"/>
  <c r="D381" i="4"/>
  <c r="E381" i="4"/>
  <c r="F381" i="4"/>
  <c r="B382" i="4"/>
  <c r="C382" i="4"/>
  <c r="D382" i="4"/>
  <c r="E382" i="4"/>
  <c r="F382" i="4"/>
  <c r="B383" i="4"/>
  <c r="C383" i="4"/>
  <c r="D383" i="4"/>
  <c r="E383" i="4"/>
  <c r="F383" i="4"/>
  <c r="B384" i="4"/>
  <c r="C384" i="4"/>
  <c r="D384" i="4"/>
  <c r="E384" i="4"/>
  <c r="F384" i="4"/>
  <c r="B385" i="4"/>
  <c r="C385" i="4"/>
  <c r="D385" i="4"/>
  <c r="E385" i="4"/>
  <c r="F385" i="4"/>
  <c r="B386" i="4"/>
  <c r="C386" i="4"/>
  <c r="D386" i="4"/>
  <c r="E386" i="4"/>
  <c r="F386" i="4"/>
  <c r="B387" i="4"/>
  <c r="C387" i="4"/>
  <c r="D387" i="4"/>
  <c r="E387" i="4"/>
  <c r="F387" i="4"/>
  <c r="B388" i="4"/>
  <c r="C388" i="4"/>
  <c r="D388" i="4"/>
  <c r="E388" i="4"/>
  <c r="F388" i="4"/>
  <c r="B389" i="4"/>
  <c r="C389" i="4"/>
  <c r="D389" i="4"/>
  <c r="E389" i="4"/>
  <c r="F389" i="4"/>
  <c r="B390" i="4"/>
  <c r="C390" i="4"/>
  <c r="D390" i="4"/>
  <c r="E390" i="4"/>
  <c r="F390" i="4"/>
  <c r="B391" i="4"/>
  <c r="C391" i="4"/>
  <c r="D391" i="4"/>
  <c r="E391" i="4"/>
  <c r="F391" i="4"/>
  <c r="B392" i="4"/>
  <c r="C392" i="4"/>
  <c r="D392" i="4"/>
  <c r="E392" i="4"/>
  <c r="F392" i="4"/>
  <c r="B393" i="4"/>
  <c r="C393" i="4"/>
  <c r="D393" i="4"/>
  <c r="E393" i="4"/>
  <c r="F393" i="4"/>
  <c r="B394" i="4"/>
  <c r="C394" i="4"/>
  <c r="D394" i="4"/>
  <c r="E394" i="4"/>
  <c r="F394" i="4"/>
  <c r="B395" i="4"/>
  <c r="C395" i="4"/>
  <c r="D395" i="4"/>
  <c r="E395" i="4"/>
  <c r="F395" i="4"/>
  <c r="B396" i="4"/>
  <c r="C396" i="4"/>
  <c r="D396" i="4"/>
  <c r="E396" i="4"/>
  <c r="F396" i="4"/>
  <c r="B397" i="4"/>
  <c r="C397" i="4"/>
  <c r="D397" i="4"/>
  <c r="E397" i="4"/>
  <c r="F397" i="4"/>
  <c r="B398" i="4"/>
  <c r="C398" i="4"/>
  <c r="D398" i="4"/>
  <c r="E398" i="4"/>
  <c r="F398" i="4"/>
  <c r="B399" i="4"/>
  <c r="C399" i="4"/>
  <c r="D399" i="4"/>
  <c r="E399" i="4"/>
  <c r="F399" i="4"/>
  <c r="B400" i="4"/>
  <c r="C400" i="4"/>
  <c r="D400" i="4"/>
  <c r="E400" i="4"/>
  <c r="F400" i="4"/>
  <c r="B401" i="4"/>
  <c r="C401" i="4"/>
  <c r="D401" i="4"/>
  <c r="E401" i="4"/>
  <c r="F401" i="4"/>
  <c r="B402" i="4"/>
  <c r="C402" i="4"/>
  <c r="D402" i="4"/>
  <c r="E402" i="4"/>
  <c r="F402" i="4"/>
  <c r="B403" i="4"/>
  <c r="C403" i="4"/>
  <c r="D403" i="4"/>
  <c r="E403" i="4"/>
  <c r="F403" i="4"/>
  <c r="B404" i="4"/>
  <c r="C404" i="4"/>
  <c r="D404" i="4"/>
  <c r="E404" i="4"/>
  <c r="F404" i="4"/>
  <c r="B405" i="4"/>
  <c r="C405" i="4"/>
  <c r="D405" i="4"/>
  <c r="E405" i="4"/>
  <c r="F405" i="4"/>
  <c r="B406" i="4"/>
  <c r="C406" i="4"/>
  <c r="D406" i="4"/>
  <c r="E406" i="4"/>
  <c r="F406" i="4"/>
  <c r="B407" i="4"/>
  <c r="C407" i="4"/>
  <c r="D407" i="4"/>
  <c r="E407" i="4"/>
  <c r="F407" i="4"/>
  <c r="B408" i="4"/>
  <c r="C408" i="4"/>
  <c r="D408" i="4"/>
  <c r="E408" i="4"/>
  <c r="F408" i="4"/>
  <c r="B409" i="4"/>
  <c r="C409" i="4"/>
  <c r="D409" i="4"/>
  <c r="E409" i="4"/>
  <c r="F409" i="4"/>
  <c r="B410" i="4"/>
  <c r="C410" i="4"/>
  <c r="D410" i="4"/>
  <c r="E410" i="4"/>
  <c r="F410" i="4"/>
  <c r="B411" i="4"/>
  <c r="C411" i="4"/>
  <c r="D411" i="4"/>
  <c r="E411" i="4"/>
  <c r="F411" i="4"/>
  <c r="B412" i="4"/>
  <c r="C412" i="4"/>
  <c r="D412" i="4"/>
  <c r="E412" i="4"/>
  <c r="F412" i="4"/>
  <c r="B413" i="4"/>
  <c r="C413" i="4"/>
  <c r="D413" i="4"/>
  <c r="E413" i="4"/>
  <c r="F413" i="4"/>
  <c r="B414" i="4"/>
  <c r="C414" i="4"/>
  <c r="D414" i="4"/>
  <c r="E414" i="4"/>
  <c r="F414" i="4"/>
  <c r="B415" i="4"/>
  <c r="C415" i="4"/>
  <c r="D415" i="4"/>
  <c r="E415" i="4"/>
  <c r="F415" i="4"/>
  <c r="B416" i="4"/>
  <c r="C416" i="4"/>
  <c r="D416" i="4"/>
  <c r="E416" i="4"/>
  <c r="F416" i="4"/>
  <c r="B417" i="4"/>
  <c r="C417" i="4"/>
  <c r="D417" i="4"/>
  <c r="E417" i="4"/>
  <c r="F417" i="4"/>
  <c r="B418" i="4"/>
  <c r="C418" i="4"/>
  <c r="D418" i="4"/>
  <c r="E418" i="4"/>
  <c r="F418" i="4"/>
  <c r="B419" i="4"/>
  <c r="C419" i="4"/>
  <c r="D419" i="4"/>
  <c r="E419" i="4"/>
  <c r="F419" i="4"/>
  <c r="B420" i="4"/>
  <c r="C420" i="4"/>
  <c r="D420" i="4"/>
  <c r="E420" i="4"/>
  <c r="F420" i="4"/>
  <c r="B421" i="4"/>
  <c r="C421" i="4"/>
  <c r="D421" i="4"/>
  <c r="E421" i="4"/>
  <c r="F421" i="4"/>
  <c r="B422" i="4"/>
  <c r="C422" i="4"/>
  <c r="D422" i="4"/>
  <c r="E422" i="4"/>
  <c r="F422" i="4"/>
  <c r="B423" i="4"/>
  <c r="C423" i="4"/>
  <c r="D423" i="4"/>
  <c r="E423" i="4"/>
  <c r="F423" i="4"/>
  <c r="B424" i="4"/>
  <c r="C424" i="4"/>
  <c r="D424" i="4"/>
  <c r="E424" i="4"/>
  <c r="F424" i="4"/>
  <c r="B425" i="4"/>
  <c r="C425" i="4"/>
  <c r="D425" i="4"/>
  <c r="E425" i="4"/>
  <c r="F425" i="4"/>
  <c r="B426" i="4"/>
  <c r="C426" i="4"/>
  <c r="D426" i="4"/>
  <c r="E426" i="4"/>
  <c r="F426" i="4"/>
  <c r="B427" i="4"/>
  <c r="C427" i="4"/>
  <c r="D427" i="4"/>
  <c r="E427" i="4"/>
  <c r="F427" i="4"/>
  <c r="B428" i="4"/>
  <c r="C428" i="4"/>
  <c r="D428" i="4"/>
  <c r="E428" i="4"/>
  <c r="F428" i="4"/>
  <c r="B429" i="4"/>
  <c r="C429" i="4"/>
  <c r="D429" i="4"/>
  <c r="E429" i="4"/>
  <c r="F429" i="4"/>
  <c r="B430" i="4"/>
  <c r="C430" i="4"/>
  <c r="D430" i="4"/>
  <c r="E430" i="4"/>
  <c r="F430" i="4"/>
  <c r="B431" i="4"/>
  <c r="C431" i="4"/>
  <c r="D431" i="4"/>
  <c r="E431" i="4"/>
  <c r="F431" i="4"/>
  <c r="B432" i="4"/>
  <c r="C432" i="4"/>
  <c r="D432" i="4"/>
  <c r="E432" i="4"/>
  <c r="F432" i="4"/>
  <c r="B433" i="4"/>
  <c r="C433" i="4"/>
  <c r="D433" i="4"/>
  <c r="E433" i="4"/>
  <c r="F433" i="4"/>
  <c r="B434" i="4"/>
  <c r="C434" i="4"/>
  <c r="D434" i="4"/>
  <c r="E434" i="4"/>
  <c r="F434" i="4"/>
  <c r="B435" i="4"/>
  <c r="C435" i="4"/>
  <c r="D435" i="4"/>
  <c r="E435" i="4"/>
  <c r="F435" i="4"/>
  <c r="B436" i="4"/>
  <c r="C436" i="4"/>
  <c r="D436" i="4"/>
  <c r="E436" i="4"/>
  <c r="F436" i="4"/>
  <c r="B437" i="4"/>
  <c r="C437" i="4"/>
  <c r="D437" i="4"/>
  <c r="E437" i="4"/>
  <c r="F437" i="4"/>
  <c r="B438" i="4"/>
  <c r="C438" i="4"/>
  <c r="D438" i="4"/>
  <c r="E438" i="4"/>
  <c r="F438" i="4"/>
  <c r="B439" i="4"/>
  <c r="C439" i="4"/>
  <c r="D439" i="4"/>
  <c r="E439" i="4"/>
  <c r="F439" i="4"/>
  <c r="B440" i="4"/>
  <c r="C440" i="4"/>
  <c r="D440" i="4"/>
  <c r="E440" i="4"/>
  <c r="F440" i="4"/>
  <c r="B441" i="4"/>
  <c r="C441" i="4"/>
  <c r="D441" i="4"/>
  <c r="E441" i="4"/>
  <c r="F441" i="4"/>
  <c r="B442" i="4"/>
  <c r="C442" i="4"/>
  <c r="D442" i="4"/>
  <c r="E442" i="4"/>
  <c r="F442" i="4"/>
  <c r="B443" i="4"/>
  <c r="C443" i="4"/>
  <c r="D443" i="4"/>
  <c r="E443" i="4"/>
  <c r="F443" i="4"/>
  <c r="B444" i="4"/>
  <c r="C444" i="4"/>
  <c r="D444" i="4"/>
  <c r="E444" i="4"/>
  <c r="F444" i="4"/>
  <c r="B445" i="4"/>
  <c r="C445" i="4"/>
  <c r="D445" i="4"/>
  <c r="E445" i="4"/>
  <c r="F445" i="4"/>
  <c r="B446" i="4"/>
  <c r="C446" i="4"/>
  <c r="D446" i="4"/>
  <c r="E446" i="4"/>
  <c r="F446" i="4"/>
  <c r="B447" i="4"/>
  <c r="C447" i="4"/>
  <c r="D447" i="4"/>
  <c r="E447" i="4"/>
  <c r="F447" i="4"/>
  <c r="B448" i="4"/>
  <c r="C448" i="4"/>
  <c r="D448" i="4"/>
  <c r="E448" i="4"/>
  <c r="F448" i="4"/>
  <c r="B449" i="4"/>
  <c r="C449" i="4"/>
  <c r="D449" i="4"/>
  <c r="E449" i="4"/>
  <c r="F449" i="4"/>
  <c r="B450" i="4"/>
  <c r="C450" i="4"/>
  <c r="D450" i="4"/>
  <c r="E450" i="4"/>
  <c r="F450" i="4"/>
  <c r="B451" i="4"/>
  <c r="C451" i="4"/>
  <c r="D451" i="4"/>
  <c r="E451" i="4"/>
  <c r="F451" i="4"/>
  <c r="B452" i="4"/>
  <c r="C452" i="4"/>
  <c r="D452" i="4"/>
  <c r="E452" i="4"/>
  <c r="F452" i="4"/>
  <c r="B453" i="4"/>
  <c r="C453" i="4"/>
  <c r="D453" i="4"/>
  <c r="E453" i="4"/>
  <c r="F453" i="4"/>
  <c r="B454" i="4"/>
  <c r="C454" i="4"/>
  <c r="D454" i="4"/>
  <c r="E454" i="4"/>
  <c r="F454" i="4"/>
  <c r="B455" i="4"/>
  <c r="C455" i="4"/>
  <c r="D455" i="4"/>
  <c r="E455" i="4"/>
  <c r="F455" i="4"/>
  <c r="B456" i="4"/>
  <c r="C456" i="4"/>
  <c r="D456" i="4"/>
  <c r="E456" i="4"/>
  <c r="F456" i="4"/>
  <c r="B457" i="4"/>
  <c r="C457" i="4"/>
  <c r="D457" i="4"/>
  <c r="E457" i="4"/>
  <c r="F457" i="4"/>
  <c r="B458" i="4"/>
  <c r="C458" i="4"/>
  <c r="D458" i="4"/>
  <c r="E458" i="4"/>
  <c r="F458" i="4"/>
  <c r="B459" i="4"/>
  <c r="C459" i="4"/>
  <c r="D459" i="4"/>
  <c r="E459" i="4"/>
  <c r="F459" i="4"/>
  <c r="B460" i="4"/>
  <c r="C460" i="4"/>
  <c r="D460" i="4"/>
  <c r="E460" i="4"/>
  <c r="F460" i="4"/>
  <c r="B461" i="4"/>
  <c r="C461" i="4"/>
  <c r="D461" i="4"/>
  <c r="E461" i="4"/>
  <c r="F461" i="4"/>
  <c r="B462" i="4"/>
  <c r="C462" i="4"/>
  <c r="D462" i="4"/>
  <c r="E462" i="4"/>
  <c r="F462" i="4"/>
  <c r="B463" i="4"/>
  <c r="C463" i="4"/>
  <c r="D463" i="4"/>
  <c r="E463" i="4"/>
  <c r="F463" i="4"/>
  <c r="B464" i="4"/>
  <c r="C464" i="4"/>
  <c r="D464" i="4"/>
  <c r="E464" i="4"/>
  <c r="F464" i="4"/>
  <c r="B465" i="4"/>
  <c r="C465" i="4"/>
  <c r="D465" i="4"/>
  <c r="E465" i="4"/>
  <c r="F465" i="4"/>
  <c r="B466" i="4"/>
  <c r="C466" i="4"/>
  <c r="D466" i="4"/>
  <c r="E466" i="4"/>
  <c r="F466" i="4"/>
  <c r="B467" i="4"/>
  <c r="C467" i="4"/>
  <c r="D467" i="4"/>
  <c r="E467" i="4"/>
  <c r="F467" i="4"/>
  <c r="B468" i="4"/>
  <c r="C468" i="4"/>
  <c r="D468" i="4"/>
  <c r="E468" i="4"/>
  <c r="F468" i="4"/>
  <c r="B469" i="4"/>
  <c r="C469" i="4"/>
  <c r="D469" i="4"/>
  <c r="E469" i="4"/>
  <c r="F469" i="4"/>
  <c r="B470" i="4"/>
  <c r="C470" i="4"/>
  <c r="D470" i="4"/>
  <c r="E470" i="4"/>
  <c r="F470" i="4"/>
  <c r="B471" i="4"/>
  <c r="C471" i="4"/>
  <c r="D471" i="4"/>
  <c r="E471" i="4"/>
  <c r="F471" i="4"/>
  <c r="B472" i="4"/>
  <c r="C472" i="4"/>
  <c r="D472" i="4"/>
  <c r="E472" i="4"/>
  <c r="F472" i="4"/>
  <c r="B473" i="4"/>
  <c r="C473" i="4"/>
  <c r="D473" i="4"/>
  <c r="E473" i="4"/>
  <c r="F473" i="4"/>
  <c r="B474" i="4"/>
  <c r="C474" i="4"/>
  <c r="D474" i="4"/>
  <c r="E474" i="4"/>
  <c r="F474" i="4"/>
  <c r="B475" i="4"/>
  <c r="C475" i="4"/>
  <c r="D475" i="4"/>
  <c r="E475" i="4"/>
  <c r="F475" i="4"/>
  <c r="B476" i="4"/>
  <c r="C476" i="4"/>
  <c r="D476" i="4"/>
  <c r="E476" i="4"/>
  <c r="F476" i="4"/>
  <c r="B477" i="4"/>
  <c r="C477" i="4"/>
  <c r="D477" i="4"/>
  <c r="E477" i="4"/>
  <c r="F477" i="4"/>
  <c r="B478" i="4"/>
  <c r="C478" i="4"/>
  <c r="D478" i="4"/>
  <c r="E478" i="4"/>
  <c r="F478" i="4"/>
  <c r="B479" i="4"/>
  <c r="C479" i="4"/>
  <c r="D479" i="4"/>
  <c r="E479" i="4"/>
  <c r="F479" i="4"/>
  <c r="B480" i="4"/>
  <c r="C480" i="4"/>
  <c r="D480" i="4"/>
  <c r="E480" i="4"/>
  <c r="F480" i="4"/>
  <c r="B481" i="4"/>
  <c r="C481" i="4"/>
  <c r="D481" i="4"/>
  <c r="E481" i="4"/>
  <c r="F481" i="4"/>
  <c r="B482" i="4"/>
  <c r="C482" i="4"/>
  <c r="D482" i="4"/>
  <c r="E482" i="4"/>
  <c r="F482" i="4"/>
  <c r="B483" i="4"/>
  <c r="C483" i="4"/>
  <c r="D483" i="4"/>
  <c r="E483" i="4"/>
  <c r="F483" i="4"/>
  <c r="B484" i="4"/>
  <c r="C484" i="4"/>
  <c r="D484" i="4"/>
  <c r="E484" i="4"/>
  <c r="F484" i="4"/>
  <c r="B485" i="4"/>
  <c r="C485" i="4"/>
  <c r="D485" i="4"/>
  <c r="E485" i="4"/>
  <c r="F485" i="4"/>
  <c r="B486" i="4"/>
  <c r="C486" i="4"/>
  <c r="D486" i="4"/>
  <c r="E486" i="4"/>
  <c r="F486" i="4"/>
  <c r="B487" i="4"/>
  <c r="C487" i="4"/>
  <c r="D487" i="4"/>
  <c r="E487" i="4"/>
  <c r="F487" i="4"/>
  <c r="B488" i="4"/>
  <c r="C488" i="4"/>
  <c r="D488" i="4"/>
  <c r="E488" i="4"/>
  <c r="F488" i="4"/>
  <c r="B489" i="4"/>
  <c r="C489" i="4"/>
  <c r="D489" i="4"/>
  <c r="E489" i="4"/>
  <c r="F489" i="4"/>
  <c r="B490" i="4"/>
  <c r="C490" i="4"/>
  <c r="D490" i="4"/>
  <c r="E490" i="4"/>
  <c r="F490" i="4"/>
  <c r="B491" i="4"/>
  <c r="C491" i="4"/>
  <c r="D491" i="4"/>
  <c r="E491" i="4"/>
  <c r="F491" i="4"/>
  <c r="B492" i="4"/>
  <c r="C492" i="4"/>
  <c r="D492" i="4"/>
  <c r="E492" i="4"/>
  <c r="F492" i="4"/>
  <c r="B493" i="4"/>
  <c r="C493" i="4"/>
  <c r="D493" i="4"/>
  <c r="E493" i="4"/>
  <c r="F493" i="4"/>
  <c r="B494" i="4"/>
  <c r="C494" i="4"/>
  <c r="D494" i="4"/>
  <c r="E494" i="4"/>
  <c r="F494" i="4"/>
  <c r="B495" i="4"/>
  <c r="C495" i="4"/>
  <c r="D495" i="4"/>
  <c r="E495" i="4"/>
  <c r="F495" i="4"/>
  <c r="B496" i="4"/>
  <c r="C496" i="4"/>
  <c r="D496" i="4"/>
  <c r="E496" i="4"/>
  <c r="F496" i="4"/>
  <c r="B497" i="4"/>
  <c r="C497" i="4"/>
  <c r="D497" i="4"/>
  <c r="E497" i="4"/>
  <c r="F497" i="4"/>
  <c r="B498" i="4"/>
  <c r="C498" i="4"/>
  <c r="D498" i="4"/>
  <c r="E498" i="4"/>
  <c r="F498" i="4"/>
  <c r="B499" i="4"/>
  <c r="C499" i="4"/>
  <c r="D499" i="4"/>
  <c r="E499" i="4"/>
  <c r="F499" i="4"/>
  <c r="B500" i="4"/>
  <c r="C500" i="4"/>
  <c r="D500" i="4"/>
  <c r="E500" i="4"/>
  <c r="F500" i="4"/>
  <c r="B501" i="4"/>
  <c r="C501" i="4"/>
  <c r="D501" i="4"/>
  <c r="E501" i="4"/>
  <c r="F501" i="4"/>
  <c r="B502" i="4"/>
  <c r="C502" i="4"/>
  <c r="D502" i="4"/>
  <c r="E502" i="4"/>
  <c r="F502" i="4"/>
  <c r="B503" i="4"/>
  <c r="C503" i="4"/>
  <c r="D503" i="4"/>
  <c r="E503" i="4"/>
  <c r="F503" i="4"/>
  <c r="B504" i="4"/>
  <c r="C504" i="4"/>
  <c r="D504" i="4"/>
  <c r="E504" i="4"/>
  <c r="F504" i="4"/>
  <c r="B505" i="4"/>
  <c r="C505" i="4"/>
  <c r="D505" i="4"/>
  <c r="E505" i="4"/>
  <c r="F505" i="4"/>
  <c r="B506" i="4"/>
  <c r="C506" i="4"/>
  <c r="D506" i="4"/>
  <c r="E506" i="4"/>
  <c r="F506" i="4"/>
  <c r="B507" i="4"/>
  <c r="C507" i="4"/>
  <c r="D507" i="4"/>
  <c r="E507" i="4"/>
  <c r="F507" i="4"/>
  <c r="B508" i="4"/>
  <c r="C508" i="4"/>
  <c r="D508" i="4"/>
  <c r="E508" i="4"/>
  <c r="F508" i="4"/>
  <c r="B509" i="4"/>
  <c r="C509" i="4"/>
  <c r="D509" i="4"/>
  <c r="E509" i="4"/>
  <c r="F509" i="4"/>
  <c r="B510" i="4"/>
  <c r="C510" i="4"/>
  <c r="D510" i="4"/>
  <c r="E510" i="4"/>
  <c r="F510" i="4"/>
  <c r="B511" i="4"/>
  <c r="C511" i="4"/>
  <c r="D511" i="4"/>
  <c r="E511" i="4"/>
  <c r="F511" i="4"/>
  <c r="B512" i="4"/>
  <c r="C512" i="4"/>
  <c r="D512" i="4"/>
  <c r="E512" i="4"/>
  <c r="F512" i="4"/>
  <c r="B513" i="4"/>
  <c r="C513" i="4"/>
  <c r="D513" i="4"/>
  <c r="E513" i="4"/>
  <c r="F513" i="4"/>
  <c r="B514" i="4"/>
  <c r="C514" i="4"/>
  <c r="D514" i="4"/>
  <c r="E514" i="4"/>
  <c r="F514" i="4"/>
  <c r="B515" i="4"/>
  <c r="C515" i="4"/>
  <c r="D515" i="4"/>
  <c r="E515" i="4"/>
  <c r="F515" i="4"/>
  <c r="B516" i="4"/>
  <c r="C516" i="4"/>
  <c r="D516" i="4"/>
  <c r="E516" i="4"/>
  <c r="F516" i="4"/>
  <c r="B517" i="4"/>
  <c r="C517" i="4"/>
  <c r="D517" i="4"/>
  <c r="E517" i="4"/>
  <c r="F517" i="4"/>
  <c r="B518" i="4"/>
  <c r="C518" i="4"/>
  <c r="D518" i="4"/>
  <c r="E518" i="4"/>
  <c r="F518" i="4"/>
  <c r="B519" i="4"/>
  <c r="C519" i="4"/>
  <c r="D519" i="4"/>
  <c r="E519" i="4"/>
  <c r="F519" i="4"/>
  <c r="B520" i="4"/>
  <c r="C520" i="4"/>
  <c r="D520" i="4"/>
  <c r="E520" i="4"/>
  <c r="F520" i="4"/>
  <c r="B521" i="4"/>
  <c r="C521" i="4"/>
  <c r="D521" i="4"/>
  <c r="E521" i="4"/>
  <c r="F521" i="4"/>
  <c r="B522" i="4"/>
  <c r="C522" i="4"/>
  <c r="D522" i="4"/>
  <c r="E522" i="4"/>
  <c r="F522" i="4"/>
  <c r="B523" i="4"/>
  <c r="C523" i="4"/>
  <c r="D523" i="4"/>
  <c r="E523" i="4"/>
  <c r="F523" i="4"/>
  <c r="B524" i="4"/>
  <c r="C524" i="4"/>
  <c r="D524" i="4"/>
  <c r="E524" i="4"/>
  <c r="F524" i="4"/>
  <c r="B525" i="4"/>
  <c r="C525" i="4"/>
  <c r="D525" i="4"/>
  <c r="E525" i="4"/>
  <c r="F525" i="4"/>
  <c r="B526" i="4"/>
  <c r="C526" i="4"/>
  <c r="D526" i="4"/>
  <c r="E526" i="4"/>
  <c r="F526" i="4"/>
  <c r="B527" i="4"/>
  <c r="C527" i="4"/>
  <c r="D527" i="4"/>
  <c r="E527" i="4"/>
  <c r="F527" i="4"/>
  <c r="B528" i="4"/>
  <c r="C528" i="4"/>
  <c r="D528" i="4"/>
  <c r="E528" i="4"/>
  <c r="F528" i="4"/>
  <c r="B529" i="4"/>
  <c r="C529" i="4"/>
  <c r="D529" i="4"/>
  <c r="E529" i="4"/>
  <c r="F529" i="4"/>
  <c r="B530" i="4"/>
  <c r="C530" i="4"/>
  <c r="D530" i="4"/>
  <c r="E530" i="4"/>
  <c r="F530" i="4"/>
  <c r="B531" i="4"/>
  <c r="C531" i="4"/>
  <c r="D531" i="4"/>
  <c r="E531" i="4"/>
  <c r="F531" i="4"/>
  <c r="B532" i="4"/>
  <c r="C532" i="4"/>
  <c r="D532" i="4"/>
  <c r="E532" i="4"/>
  <c r="F532" i="4"/>
  <c r="B533" i="4"/>
  <c r="C533" i="4"/>
  <c r="D533" i="4"/>
  <c r="E533" i="4"/>
  <c r="F533" i="4"/>
  <c r="B534" i="4"/>
  <c r="C534" i="4"/>
  <c r="D534" i="4"/>
  <c r="E534" i="4"/>
  <c r="F534" i="4"/>
  <c r="B535" i="4"/>
  <c r="C535" i="4"/>
  <c r="D535" i="4"/>
  <c r="E535" i="4"/>
  <c r="F535" i="4"/>
  <c r="B536" i="4"/>
  <c r="C536" i="4"/>
  <c r="D536" i="4"/>
  <c r="E536" i="4"/>
  <c r="F536" i="4"/>
  <c r="B537" i="4"/>
  <c r="C537" i="4"/>
  <c r="D537" i="4"/>
  <c r="E537" i="4"/>
  <c r="F537" i="4"/>
  <c r="B538" i="4"/>
  <c r="C538" i="4"/>
  <c r="D538" i="4"/>
  <c r="E538" i="4"/>
  <c r="F538" i="4"/>
  <c r="B539" i="4"/>
  <c r="C539" i="4"/>
  <c r="D539" i="4"/>
  <c r="E539" i="4"/>
  <c r="F539" i="4"/>
  <c r="B540" i="4"/>
  <c r="C540" i="4"/>
  <c r="D540" i="4"/>
  <c r="E540" i="4"/>
  <c r="F540" i="4"/>
  <c r="B541" i="4"/>
  <c r="C541" i="4"/>
  <c r="D541" i="4"/>
  <c r="E541" i="4"/>
  <c r="F541" i="4"/>
  <c r="B542" i="4"/>
  <c r="C542" i="4"/>
  <c r="D542" i="4"/>
  <c r="E542" i="4"/>
  <c r="F542" i="4"/>
  <c r="B543" i="4"/>
  <c r="C543" i="4"/>
  <c r="D543" i="4"/>
  <c r="E543" i="4"/>
  <c r="F543" i="4"/>
  <c r="B544" i="4"/>
  <c r="C544" i="4"/>
  <c r="D544" i="4"/>
  <c r="E544" i="4"/>
  <c r="F544" i="4"/>
  <c r="B545" i="4"/>
  <c r="C545" i="4"/>
  <c r="D545" i="4"/>
  <c r="E545" i="4"/>
  <c r="F545" i="4"/>
  <c r="B546" i="4"/>
  <c r="C546" i="4"/>
  <c r="D546" i="4"/>
  <c r="E546" i="4"/>
  <c r="F546" i="4"/>
  <c r="B547" i="4"/>
  <c r="C547" i="4"/>
  <c r="D547" i="4"/>
  <c r="E547" i="4"/>
  <c r="F547" i="4"/>
  <c r="B548" i="4"/>
  <c r="C548" i="4"/>
  <c r="D548" i="4"/>
  <c r="E548" i="4"/>
  <c r="F548" i="4"/>
  <c r="B549" i="4"/>
  <c r="C549" i="4"/>
  <c r="D549" i="4"/>
  <c r="E549" i="4"/>
  <c r="F549" i="4"/>
  <c r="B550" i="4"/>
  <c r="C550" i="4"/>
  <c r="D550" i="4"/>
  <c r="E550" i="4"/>
  <c r="F550" i="4"/>
  <c r="B551" i="4"/>
  <c r="C551" i="4"/>
  <c r="D551" i="4"/>
  <c r="E551" i="4"/>
  <c r="F551" i="4"/>
  <c r="B552" i="4"/>
  <c r="C552" i="4"/>
  <c r="D552" i="4"/>
  <c r="E552" i="4"/>
  <c r="F552" i="4"/>
  <c r="B553" i="4"/>
  <c r="C553" i="4"/>
  <c r="D553" i="4"/>
  <c r="E553" i="4"/>
  <c r="F553" i="4"/>
  <c r="B554" i="4"/>
  <c r="C554" i="4"/>
  <c r="D554" i="4"/>
  <c r="E554" i="4"/>
  <c r="F554" i="4"/>
  <c r="B555" i="4"/>
  <c r="C555" i="4"/>
  <c r="D555" i="4"/>
  <c r="E555" i="4"/>
  <c r="F555" i="4"/>
  <c r="B556" i="4"/>
  <c r="C556" i="4"/>
  <c r="D556" i="4"/>
  <c r="E556" i="4"/>
  <c r="F556" i="4"/>
  <c r="B557" i="4"/>
  <c r="C557" i="4"/>
  <c r="D557" i="4"/>
  <c r="E557" i="4"/>
  <c r="F557" i="4"/>
  <c r="B558" i="4"/>
  <c r="C558" i="4"/>
  <c r="D558" i="4"/>
  <c r="E558" i="4"/>
  <c r="F558" i="4"/>
  <c r="B559" i="4"/>
  <c r="C559" i="4"/>
  <c r="D559" i="4"/>
  <c r="E559" i="4"/>
  <c r="F559" i="4"/>
  <c r="B560" i="4"/>
  <c r="C560" i="4"/>
  <c r="D560" i="4"/>
  <c r="E560" i="4"/>
  <c r="F560" i="4"/>
  <c r="B561" i="4"/>
  <c r="C561" i="4"/>
  <c r="D561" i="4"/>
  <c r="E561" i="4"/>
  <c r="F561" i="4"/>
  <c r="B562" i="4"/>
  <c r="C562" i="4"/>
  <c r="D562" i="4"/>
  <c r="E562" i="4"/>
  <c r="F562" i="4"/>
  <c r="B563" i="4"/>
  <c r="C563" i="4"/>
  <c r="D563" i="4"/>
  <c r="E563" i="4"/>
  <c r="F563" i="4"/>
  <c r="B564" i="4"/>
  <c r="C564" i="4"/>
  <c r="D564" i="4"/>
  <c r="E564" i="4"/>
  <c r="F564" i="4"/>
  <c r="B565" i="4"/>
  <c r="C565" i="4"/>
  <c r="D565" i="4"/>
  <c r="E565" i="4"/>
  <c r="F565" i="4"/>
  <c r="B566" i="4"/>
  <c r="C566" i="4"/>
  <c r="D566" i="4"/>
  <c r="E566" i="4"/>
  <c r="F566" i="4"/>
  <c r="B567" i="4"/>
  <c r="C567" i="4"/>
  <c r="D567" i="4"/>
  <c r="E567" i="4"/>
  <c r="F567" i="4"/>
  <c r="B568" i="4"/>
  <c r="C568" i="4"/>
  <c r="D568" i="4"/>
  <c r="E568" i="4"/>
  <c r="F568" i="4"/>
  <c r="B569" i="4"/>
  <c r="C569" i="4"/>
  <c r="D569" i="4"/>
  <c r="E569" i="4"/>
  <c r="F569" i="4"/>
  <c r="B570" i="4"/>
  <c r="C570" i="4"/>
  <c r="D570" i="4"/>
  <c r="E570" i="4"/>
  <c r="F570" i="4"/>
  <c r="B571" i="4"/>
  <c r="C571" i="4"/>
  <c r="D571" i="4"/>
  <c r="E571" i="4"/>
  <c r="F571" i="4"/>
  <c r="B572" i="4"/>
  <c r="C572" i="4"/>
  <c r="D572" i="4"/>
  <c r="E572" i="4"/>
  <c r="F572" i="4"/>
  <c r="B573" i="4"/>
  <c r="C573" i="4"/>
  <c r="D573" i="4"/>
  <c r="E573" i="4"/>
  <c r="F573" i="4"/>
  <c r="B574" i="4"/>
  <c r="C574" i="4"/>
  <c r="D574" i="4"/>
  <c r="E574" i="4"/>
  <c r="F574" i="4"/>
  <c r="B575" i="4"/>
  <c r="C575" i="4"/>
  <c r="D575" i="4"/>
  <c r="E575" i="4"/>
  <c r="F575" i="4"/>
  <c r="B576" i="4"/>
  <c r="C576" i="4"/>
  <c r="D576" i="4"/>
  <c r="E576" i="4"/>
  <c r="F576" i="4"/>
  <c r="B577" i="4"/>
  <c r="C577" i="4"/>
  <c r="D577" i="4"/>
  <c r="E577" i="4"/>
  <c r="F577" i="4"/>
  <c r="B578" i="4"/>
  <c r="C578" i="4"/>
  <c r="D578" i="4"/>
  <c r="E578" i="4"/>
  <c r="F578" i="4"/>
  <c r="B579" i="4"/>
  <c r="C579" i="4"/>
  <c r="D579" i="4"/>
  <c r="E579" i="4"/>
  <c r="F579" i="4"/>
  <c r="B580" i="4"/>
  <c r="C580" i="4"/>
  <c r="D580" i="4"/>
  <c r="E580" i="4"/>
  <c r="F580" i="4"/>
  <c r="B581" i="4"/>
  <c r="C581" i="4"/>
  <c r="D581" i="4"/>
  <c r="E581" i="4"/>
  <c r="F581" i="4"/>
  <c r="B582" i="4"/>
  <c r="C582" i="4"/>
  <c r="D582" i="4"/>
  <c r="E582" i="4"/>
  <c r="F582" i="4"/>
  <c r="B583" i="4"/>
  <c r="C583" i="4"/>
  <c r="D583" i="4"/>
  <c r="E583" i="4"/>
  <c r="F583" i="4"/>
  <c r="B584" i="4"/>
  <c r="C584" i="4"/>
  <c r="D584" i="4"/>
  <c r="E584" i="4"/>
  <c r="F584" i="4"/>
  <c r="B585" i="4"/>
  <c r="C585" i="4"/>
  <c r="D585" i="4"/>
  <c r="E585" i="4"/>
  <c r="F585" i="4"/>
  <c r="B586" i="4"/>
  <c r="C586" i="4"/>
  <c r="D586" i="4"/>
  <c r="E586" i="4"/>
  <c r="F586" i="4"/>
  <c r="B587" i="4"/>
  <c r="C587" i="4"/>
  <c r="D587" i="4"/>
  <c r="E587" i="4"/>
  <c r="F587" i="4"/>
  <c r="B588" i="4"/>
  <c r="C588" i="4"/>
  <c r="D588" i="4"/>
  <c r="E588" i="4"/>
  <c r="F588" i="4"/>
  <c r="B589" i="4"/>
  <c r="C589" i="4"/>
  <c r="D589" i="4"/>
  <c r="E589" i="4"/>
  <c r="F589" i="4"/>
  <c r="B590" i="4"/>
  <c r="C590" i="4"/>
  <c r="D590" i="4"/>
  <c r="E590" i="4"/>
  <c r="F590" i="4"/>
  <c r="B591" i="4"/>
  <c r="C591" i="4"/>
  <c r="D591" i="4"/>
  <c r="E591" i="4"/>
  <c r="F591" i="4"/>
  <c r="B592" i="4"/>
  <c r="C592" i="4"/>
  <c r="D592" i="4"/>
  <c r="E592" i="4"/>
  <c r="B593" i="4"/>
  <c r="C593" i="4"/>
  <c r="D593" i="4"/>
  <c r="E593" i="4"/>
  <c r="F593" i="4"/>
  <c r="B594" i="4"/>
  <c r="C594" i="4"/>
  <c r="D594" i="4"/>
  <c r="E594" i="4"/>
  <c r="F594" i="4"/>
  <c r="B595" i="4"/>
  <c r="C595" i="4"/>
  <c r="D595" i="4"/>
  <c r="E595" i="4"/>
  <c r="F595" i="4"/>
  <c r="B596" i="4"/>
  <c r="C596" i="4"/>
  <c r="D596" i="4"/>
  <c r="E596" i="4"/>
  <c r="F596" i="4"/>
  <c r="B597" i="4"/>
  <c r="C597" i="4"/>
  <c r="D597" i="4"/>
  <c r="E597" i="4"/>
  <c r="F597" i="4"/>
  <c r="B598" i="4"/>
  <c r="C598" i="4"/>
  <c r="D598" i="4"/>
  <c r="E598" i="4"/>
  <c r="F598" i="4"/>
  <c r="B599" i="4"/>
  <c r="C599" i="4"/>
  <c r="D599" i="4"/>
  <c r="E599" i="4"/>
  <c r="F599" i="4"/>
  <c r="B600" i="4"/>
  <c r="C600" i="4"/>
  <c r="D600" i="4"/>
  <c r="E600" i="4"/>
  <c r="F600" i="4"/>
  <c r="B601" i="4"/>
  <c r="C601" i="4"/>
  <c r="D601" i="4"/>
  <c r="E601" i="4"/>
  <c r="F601" i="4"/>
  <c r="C2" i="4"/>
  <c r="D2" i="4"/>
  <c r="E2" i="4"/>
  <c r="B2" i="4"/>
  <c r="G2" i="4"/>
  <c r="J17" i="4"/>
  <c r="L422" i="4" a="1"/>
  <c r="L422" i="4"/>
  <c r="A3" i="4"/>
  <c r="A4" i="4"/>
  <c r="A5" i="4"/>
  <c r="A6" i="4"/>
  <c r="A7" i="4"/>
  <c r="A8" i="4"/>
  <c r="A9" i="4"/>
  <c r="A10" i="4"/>
  <c r="A11" i="4"/>
  <c r="A12" i="4"/>
  <c r="A13" i="4"/>
  <c r="A14" i="4"/>
  <c r="A15" i="4"/>
  <c r="A16" i="4"/>
  <c r="A17" i="4"/>
  <c r="A18" i="4"/>
  <c r="A19" i="4"/>
  <c r="A20" i="4"/>
  <c r="A21" i="4"/>
  <c r="A22" i="4"/>
  <c r="A23" i="4"/>
  <c r="A24" i="4"/>
  <c r="A25" i="4"/>
  <c r="A26" i="4"/>
  <c r="A27" i="4"/>
  <c r="A28" i="4"/>
  <c r="A29" i="4"/>
  <c r="A30" i="4"/>
  <c r="A31" i="4"/>
  <c r="A32" i="4"/>
  <c r="A33" i="4"/>
  <c r="A34" i="4"/>
  <c r="A35" i="4"/>
  <c r="A36" i="4"/>
  <c r="A37" i="4"/>
  <c r="A38" i="4"/>
  <c r="A39" i="4"/>
  <c r="A40" i="4"/>
  <c r="A41" i="4"/>
  <c r="A42" i="4"/>
  <c r="A43" i="4"/>
  <c r="A44" i="4"/>
  <c r="A45" i="4"/>
  <c r="A46" i="4"/>
  <c r="A47" i="4"/>
  <c r="A48" i="4"/>
  <c r="A49" i="4"/>
  <c r="A50" i="4"/>
  <c r="A51" i="4"/>
  <c r="A52" i="4"/>
  <c r="A53" i="4"/>
  <c r="A54" i="4"/>
  <c r="A55" i="4"/>
  <c r="A56" i="4"/>
  <c r="A57" i="4"/>
  <c r="A58" i="4"/>
  <c r="A59" i="4"/>
  <c r="A60" i="4"/>
  <c r="A61" i="4"/>
  <c r="A62" i="4"/>
  <c r="A63" i="4"/>
  <c r="A64" i="4"/>
  <c r="A65" i="4"/>
  <c r="A66" i="4"/>
  <c r="A67" i="4"/>
  <c r="A68" i="4"/>
  <c r="A69" i="4"/>
  <c r="A70" i="4"/>
  <c r="A71" i="4"/>
  <c r="A72" i="4"/>
  <c r="A73" i="4"/>
  <c r="A74" i="4"/>
  <c r="A75" i="4"/>
  <c r="A76" i="4"/>
  <c r="A77" i="4"/>
  <c r="A78" i="4"/>
  <c r="A79" i="4"/>
  <c r="A80" i="4"/>
  <c r="A81" i="4"/>
  <c r="A82" i="4"/>
  <c r="A83" i="4"/>
  <c r="A84" i="4"/>
  <c r="A85" i="4"/>
  <c r="A86" i="4"/>
  <c r="A87" i="4"/>
  <c r="A88" i="4"/>
  <c r="A89" i="4"/>
  <c r="A90" i="4"/>
  <c r="A91" i="4"/>
  <c r="A92" i="4"/>
  <c r="A93" i="4"/>
  <c r="A94" i="4"/>
  <c r="A95" i="4"/>
  <c r="A96" i="4"/>
  <c r="A97" i="4"/>
  <c r="A98" i="4"/>
  <c r="A99" i="4"/>
  <c r="A100" i="4"/>
  <c r="A101" i="4"/>
  <c r="A102" i="4"/>
  <c r="A103" i="4"/>
  <c r="A104" i="4"/>
  <c r="A105" i="4"/>
  <c r="A106" i="4"/>
  <c r="A107" i="4"/>
  <c r="A108" i="4"/>
  <c r="A109" i="4"/>
  <c r="A110" i="4"/>
  <c r="A111" i="4"/>
  <c r="A112" i="4"/>
  <c r="A113" i="4"/>
  <c r="A114" i="4"/>
  <c r="A115" i="4"/>
  <c r="A116" i="4"/>
  <c r="A117" i="4"/>
  <c r="A118" i="4"/>
  <c r="A119" i="4"/>
  <c r="A120" i="4"/>
  <c r="A121" i="4"/>
  <c r="A122" i="4"/>
  <c r="A123" i="4"/>
  <c r="A124" i="4"/>
  <c r="A125" i="4"/>
  <c r="A126" i="4"/>
  <c r="A127" i="4"/>
  <c r="A128" i="4"/>
  <c r="A129" i="4"/>
  <c r="A130" i="4"/>
  <c r="A131" i="4"/>
  <c r="A132" i="4"/>
  <c r="A133" i="4"/>
  <c r="A134" i="4"/>
  <c r="A135" i="4"/>
  <c r="A136" i="4"/>
  <c r="A137" i="4"/>
  <c r="A138" i="4"/>
  <c r="A139" i="4"/>
  <c r="A140" i="4"/>
  <c r="A141" i="4"/>
  <c r="A142" i="4"/>
  <c r="A143" i="4"/>
  <c r="A144" i="4"/>
  <c r="A145" i="4"/>
  <c r="A146" i="4"/>
  <c r="A147" i="4"/>
  <c r="A148" i="4"/>
  <c r="A149" i="4"/>
  <c r="A150" i="4"/>
  <c r="A151" i="4"/>
  <c r="A152" i="4"/>
  <c r="A153" i="4"/>
  <c r="A154" i="4"/>
  <c r="A155" i="4"/>
  <c r="A156" i="4"/>
  <c r="A157" i="4"/>
  <c r="A158" i="4"/>
  <c r="A159" i="4"/>
  <c r="A160" i="4"/>
  <c r="A161" i="4"/>
  <c r="A162" i="4"/>
  <c r="A163" i="4"/>
  <c r="A164" i="4"/>
  <c r="A165" i="4"/>
  <c r="A166" i="4"/>
  <c r="A167" i="4"/>
  <c r="A168" i="4"/>
  <c r="A169" i="4"/>
  <c r="A170" i="4"/>
  <c r="A171" i="4"/>
  <c r="A172" i="4"/>
  <c r="A173" i="4"/>
  <c r="A174" i="4"/>
  <c r="A175" i="4"/>
  <c r="A176" i="4"/>
  <c r="A177" i="4"/>
  <c r="A178" i="4"/>
  <c r="A179" i="4"/>
  <c r="A180" i="4"/>
  <c r="A181" i="4"/>
  <c r="A182" i="4"/>
  <c r="A183" i="4"/>
  <c r="A184" i="4"/>
  <c r="A185" i="4"/>
  <c r="A186" i="4"/>
  <c r="A187" i="4"/>
  <c r="A188" i="4"/>
  <c r="A189" i="4"/>
  <c r="A190" i="4"/>
  <c r="A191" i="4"/>
  <c r="A192" i="4"/>
  <c r="A193" i="4"/>
  <c r="A194" i="4"/>
  <c r="A195" i="4"/>
  <c r="A196" i="4"/>
  <c r="A197" i="4"/>
  <c r="A198" i="4"/>
  <c r="A199" i="4"/>
  <c r="A200" i="4"/>
  <c r="A201" i="4"/>
  <c r="A202" i="4"/>
  <c r="A203" i="4"/>
  <c r="A204" i="4"/>
  <c r="A205" i="4"/>
  <c r="A206" i="4"/>
  <c r="A207" i="4"/>
  <c r="A208" i="4"/>
  <c r="A209" i="4"/>
  <c r="A210" i="4"/>
  <c r="A211" i="4"/>
  <c r="A212" i="4"/>
  <c r="A213" i="4"/>
  <c r="A214" i="4"/>
  <c r="A215" i="4"/>
  <c r="A216" i="4"/>
  <c r="A217" i="4"/>
  <c r="A218" i="4"/>
  <c r="A219" i="4"/>
  <c r="A220" i="4"/>
  <c r="A221" i="4"/>
  <c r="A222" i="4"/>
  <c r="A223" i="4"/>
  <c r="A224" i="4"/>
  <c r="A225" i="4"/>
  <c r="A226" i="4"/>
  <c r="A227" i="4"/>
  <c r="A228" i="4"/>
  <c r="A229" i="4"/>
  <c r="A230" i="4"/>
  <c r="A231" i="4"/>
  <c r="A232" i="4"/>
  <c r="A233" i="4"/>
  <c r="A234" i="4"/>
  <c r="A235" i="4"/>
  <c r="A236" i="4"/>
  <c r="A237" i="4"/>
  <c r="A238" i="4"/>
  <c r="A239" i="4"/>
  <c r="A240" i="4"/>
  <c r="A241" i="4"/>
  <c r="A242" i="4"/>
  <c r="A243" i="4"/>
  <c r="A244" i="4"/>
  <c r="A245" i="4"/>
  <c r="A246" i="4"/>
  <c r="A247" i="4"/>
  <c r="A248" i="4"/>
  <c r="A249" i="4"/>
  <c r="A250" i="4"/>
  <c r="A251" i="4"/>
  <c r="A252" i="4"/>
  <c r="A253" i="4"/>
  <c r="A254" i="4"/>
  <c r="A255" i="4"/>
  <c r="A256" i="4"/>
  <c r="A257" i="4"/>
  <c r="A258" i="4"/>
  <c r="A259" i="4"/>
  <c r="A260" i="4"/>
  <c r="A261" i="4"/>
  <c r="A262" i="4"/>
  <c r="A263" i="4"/>
  <c r="A264" i="4"/>
  <c r="A265" i="4"/>
  <c r="A266" i="4"/>
  <c r="A267" i="4"/>
  <c r="A268" i="4"/>
  <c r="A269" i="4"/>
  <c r="A270" i="4"/>
  <c r="A271" i="4"/>
  <c r="A272" i="4"/>
  <c r="A273" i="4"/>
  <c r="A274" i="4"/>
  <c r="A275" i="4"/>
  <c r="A276" i="4"/>
  <c r="A277" i="4"/>
  <c r="A278" i="4"/>
  <c r="A279" i="4"/>
  <c r="A280" i="4"/>
  <c r="A281" i="4"/>
  <c r="A282" i="4"/>
  <c r="A283" i="4"/>
  <c r="A284" i="4"/>
  <c r="A285" i="4"/>
  <c r="A286" i="4"/>
  <c r="A287" i="4"/>
  <c r="A288" i="4"/>
  <c r="A289" i="4"/>
  <c r="A290" i="4"/>
  <c r="A291" i="4"/>
  <c r="A292" i="4"/>
  <c r="A293" i="4"/>
  <c r="A294" i="4"/>
  <c r="A295" i="4"/>
  <c r="A296" i="4"/>
  <c r="A297" i="4"/>
  <c r="A298" i="4"/>
  <c r="A299" i="4"/>
  <c r="A300" i="4"/>
  <c r="A301" i="4"/>
  <c r="A302" i="4"/>
  <c r="A303" i="4"/>
  <c r="A304" i="4"/>
  <c r="A305" i="4"/>
  <c r="A306" i="4"/>
  <c r="A307" i="4"/>
  <c r="A308" i="4"/>
  <c r="A309" i="4"/>
  <c r="A310" i="4"/>
  <c r="A311" i="4"/>
  <c r="A312" i="4"/>
  <c r="A313" i="4"/>
  <c r="A314" i="4"/>
  <c r="A315" i="4"/>
  <c r="A316" i="4"/>
  <c r="A317" i="4"/>
  <c r="A318" i="4"/>
  <c r="A319" i="4"/>
  <c r="A320" i="4"/>
  <c r="A321" i="4"/>
  <c r="A322" i="4"/>
  <c r="A323" i="4"/>
  <c r="A324" i="4"/>
  <c r="A325" i="4"/>
  <c r="A326" i="4"/>
  <c r="A327" i="4"/>
  <c r="A328" i="4"/>
  <c r="A329" i="4"/>
  <c r="A330" i="4"/>
  <c r="A331" i="4"/>
  <c r="A332" i="4"/>
  <c r="A333" i="4"/>
  <c r="A334" i="4"/>
  <c r="A335" i="4"/>
  <c r="A336" i="4"/>
  <c r="A337" i="4"/>
  <c r="A338" i="4"/>
  <c r="A339" i="4"/>
  <c r="A340" i="4"/>
  <c r="A341" i="4"/>
  <c r="A342" i="4"/>
  <c r="A343" i="4"/>
  <c r="A344" i="4"/>
  <c r="A345" i="4"/>
  <c r="A346" i="4"/>
  <c r="A347" i="4"/>
  <c r="A348" i="4"/>
  <c r="A349" i="4"/>
  <c r="A350" i="4"/>
  <c r="A351" i="4"/>
  <c r="A352" i="4"/>
  <c r="A353" i="4"/>
  <c r="A354" i="4"/>
  <c r="A355" i="4"/>
  <c r="A356" i="4"/>
  <c r="A357" i="4"/>
  <c r="A358" i="4"/>
  <c r="A359" i="4"/>
  <c r="A360" i="4"/>
  <c r="A361" i="4"/>
  <c r="A362" i="4"/>
  <c r="A363" i="4"/>
  <c r="A364" i="4"/>
  <c r="A365" i="4"/>
  <c r="A366" i="4"/>
  <c r="A367" i="4"/>
  <c r="A368" i="4"/>
  <c r="A369" i="4"/>
  <c r="A370" i="4"/>
  <c r="A371" i="4"/>
  <c r="A372" i="4"/>
  <c r="A373" i="4"/>
  <c r="A374" i="4"/>
  <c r="A375" i="4"/>
  <c r="A376" i="4"/>
  <c r="A377" i="4"/>
  <c r="A378" i="4"/>
  <c r="A379" i="4"/>
  <c r="A380" i="4"/>
  <c r="A381" i="4"/>
  <c r="A382" i="4"/>
  <c r="A383" i="4"/>
  <c r="A384" i="4"/>
  <c r="A385" i="4"/>
  <c r="A386" i="4"/>
  <c r="A387" i="4"/>
  <c r="A388" i="4"/>
  <c r="A389" i="4"/>
  <c r="A390" i="4"/>
  <c r="A391" i="4"/>
  <c r="A392" i="4"/>
  <c r="A393" i="4"/>
  <c r="A394" i="4"/>
  <c r="A395" i="4"/>
  <c r="A396" i="4"/>
  <c r="A397" i="4"/>
  <c r="A398" i="4"/>
  <c r="A399" i="4"/>
  <c r="A400" i="4"/>
  <c r="A401" i="4"/>
  <c r="A402" i="4"/>
  <c r="A403" i="4"/>
  <c r="A404" i="4"/>
  <c r="A405" i="4"/>
  <c r="A406" i="4"/>
  <c r="A407" i="4"/>
  <c r="A408" i="4"/>
  <c r="A409" i="4"/>
  <c r="A410" i="4"/>
  <c r="A411" i="4"/>
  <c r="A412" i="4"/>
  <c r="A413" i="4"/>
  <c r="A414" i="4"/>
  <c r="A415" i="4"/>
  <c r="A416" i="4"/>
  <c r="A417" i="4"/>
  <c r="A418" i="4"/>
  <c r="A419" i="4"/>
  <c r="A420" i="4"/>
  <c r="A421" i="4"/>
  <c r="A422" i="4"/>
  <c r="A423" i="4"/>
  <c r="A424" i="4"/>
  <c r="A425" i="4"/>
  <c r="A426" i="4"/>
  <c r="A427" i="4"/>
  <c r="A428" i="4"/>
  <c r="A429" i="4"/>
  <c r="A430" i="4"/>
  <c r="A431" i="4"/>
  <c r="A432" i="4"/>
  <c r="A433" i="4"/>
  <c r="A434" i="4"/>
  <c r="A435" i="4"/>
  <c r="A436" i="4"/>
  <c r="A437" i="4"/>
  <c r="A438" i="4"/>
  <c r="A439" i="4"/>
  <c r="A440" i="4"/>
  <c r="A441" i="4"/>
  <c r="A442" i="4"/>
  <c r="A443" i="4"/>
  <c r="A444" i="4"/>
  <c r="A445" i="4"/>
  <c r="A446" i="4"/>
  <c r="A447" i="4"/>
  <c r="A448" i="4"/>
  <c r="A449" i="4"/>
  <c r="A450" i="4"/>
  <c r="A451" i="4"/>
  <c r="A452" i="4"/>
  <c r="A453" i="4"/>
  <c r="A454" i="4"/>
  <c r="A455" i="4"/>
  <c r="A456" i="4"/>
  <c r="A457" i="4"/>
  <c r="A458" i="4"/>
  <c r="A459" i="4"/>
  <c r="A460" i="4"/>
  <c r="A461" i="4"/>
  <c r="A462" i="4"/>
  <c r="A463" i="4"/>
  <c r="A464" i="4"/>
  <c r="A465" i="4"/>
  <c r="A466" i="4"/>
  <c r="A467" i="4"/>
  <c r="A468" i="4"/>
  <c r="A469" i="4"/>
  <c r="A470" i="4"/>
  <c r="A471" i="4"/>
  <c r="A472" i="4"/>
  <c r="A473" i="4"/>
  <c r="A474" i="4"/>
  <c r="A475" i="4"/>
  <c r="A476" i="4"/>
  <c r="A477" i="4"/>
  <c r="A478" i="4"/>
  <c r="A479" i="4"/>
  <c r="A480" i="4"/>
  <c r="A481" i="4"/>
  <c r="A482" i="4"/>
  <c r="A483" i="4"/>
  <c r="A484" i="4"/>
  <c r="A485" i="4"/>
  <c r="A486" i="4"/>
  <c r="A487" i="4"/>
  <c r="A488" i="4"/>
  <c r="A489" i="4"/>
  <c r="A490" i="4"/>
  <c r="A491" i="4"/>
  <c r="A492" i="4"/>
  <c r="A493" i="4"/>
  <c r="A494" i="4"/>
  <c r="A495" i="4"/>
  <c r="A496" i="4"/>
  <c r="A497" i="4"/>
  <c r="A498" i="4"/>
  <c r="A499" i="4"/>
  <c r="A500" i="4"/>
  <c r="A501" i="4"/>
  <c r="A502" i="4"/>
  <c r="A503" i="4"/>
  <c r="A504" i="4"/>
  <c r="A505" i="4"/>
  <c r="A506" i="4"/>
  <c r="A507" i="4"/>
  <c r="A508" i="4"/>
  <c r="A509" i="4"/>
  <c r="A510" i="4"/>
  <c r="A511" i="4"/>
  <c r="A512" i="4"/>
  <c r="A513" i="4"/>
  <c r="A514" i="4"/>
  <c r="A515" i="4"/>
  <c r="A516" i="4"/>
  <c r="A517" i="4"/>
  <c r="A518" i="4"/>
  <c r="A519" i="4"/>
  <c r="A520" i="4"/>
  <c r="A521" i="4"/>
  <c r="A522" i="4"/>
  <c r="A523" i="4"/>
  <c r="A524" i="4"/>
  <c r="A525" i="4"/>
  <c r="A526" i="4"/>
  <c r="A527" i="4"/>
  <c r="A528" i="4"/>
  <c r="A529" i="4"/>
  <c r="A530" i="4"/>
  <c r="A531" i="4"/>
  <c r="A532" i="4"/>
  <c r="A533" i="4"/>
  <c r="A534" i="4"/>
  <c r="A535" i="4"/>
  <c r="A536" i="4"/>
  <c r="A537" i="4"/>
  <c r="A538" i="4"/>
  <c r="A539" i="4"/>
  <c r="A540" i="4"/>
  <c r="A541" i="4"/>
  <c r="A542" i="4"/>
  <c r="A543" i="4"/>
  <c r="A544" i="4"/>
  <c r="A545" i="4"/>
  <c r="A546" i="4"/>
  <c r="A547" i="4"/>
  <c r="A548" i="4"/>
  <c r="A549" i="4"/>
  <c r="A550" i="4"/>
  <c r="A551" i="4"/>
  <c r="A552" i="4"/>
  <c r="A553" i="4"/>
  <c r="A554" i="4"/>
  <c r="A555" i="4"/>
  <c r="A556" i="4"/>
  <c r="A557" i="4"/>
  <c r="A558" i="4"/>
  <c r="A559" i="4"/>
  <c r="A560" i="4"/>
  <c r="A561" i="4"/>
  <c r="A562" i="4"/>
  <c r="A563" i="4"/>
  <c r="A564" i="4"/>
  <c r="A565" i="4"/>
  <c r="A566" i="4"/>
  <c r="A567" i="4"/>
  <c r="A568" i="4"/>
  <c r="A569" i="4"/>
  <c r="A570" i="4"/>
  <c r="A571" i="4"/>
  <c r="A572" i="4"/>
  <c r="A573" i="4"/>
  <c r="A574" i="4"/>
  <c r="A575" i="4"/>
  <c r="A576" i="4"/>
  <c r="A577" i="4"/>
  <c r="A578" i="4"/>
  <c r="A579" i="4"/>
  <c r="A580" i="4"/>
  <c r="A581" i="4"/>
  <c r="A582" i="4"/>
  <c r="A583" i="4"/>
  <c r="A584" i="4"/>
  <c r="A585" i="4"/>
  <c r="A586" i="4"/>
  <c r="A587" i="4"/>
  <c r="A588" i="4"/>
  <c r="A589" i="4"/>
  <c r="A590" i="4"/>
  <c r="A591" i="4"/>
  <c r="A592" i="4"/>
  <c r="A593" i="4"/>
  <c r="A594" i="4"/>
  <c r="A595" i="4"/>
  <c r="A596" i="4"/>
  <c r="A597" i="4"/>
  <c r="A598" i="4"/>
  <c r="A599" i="4"/>
  <c r="A600" i="4"/>
  <c r="A601" i="4"/>
  <c r="C1" i="4"/>
  <c r="D1" i="4"/>
  <c r="E1" i="4"/>
  <c r="F1" i="4"/>
  <c r="L445" i="4"/>
  <c r="L441" i="4"/>
  <c r="L437" i="4"/>
  <c r="L433" i="4"/>
  <c r="L429" i="4"/>
  <c r="L425" i="4"/>
  <c r="L444" i="4"/>
  <c r="L440" i="4"/>
  <c r="L436" i="4"/>
  <c r="L432" i="4"/>
  <c r="L428" i="4"/>
  <c r="L424" i="4"/>
  <c r="L423" i="4"/>
  <c r="L443" i="4"/>
  <c r="L439" i="4"/>
  <c r="L435" i="4"/>
  <c r="L431" i="4"/>
  <c r="L427" i="4"/>
  <c r="L446" i="4"/>
  <c r="L442" i="4"/>
  <c r="L438" i="4"/>
  <c r="L434" i="4"/>
  <c r="L430" i="4"/>
  <c r="L426" i="4"/>
  <c r="G3" i="4"/>
  <c r="G4" i="4"/>
  <c r="G5" i="4"/>
  <c r="G6" i="4"/>
  <c r="G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G33" i="4"/>
  <c r="G34" i="4"/>
  <c r="G35" i="4"/>
  <c r="G36" i="4"/>
  <c r="G37" i="4"/>
  <c r="G38" i="4"/>
  <c r="G39" i="4"/>
  <c r="G40" i="4"/>
  <c r="G41" i="4"/>
  <c r="G42" i="4"/>
  <c r="G266" i="4"/>
  <c r="G267" i="4"/>
  <c r="G270" i="4"/>
  <c r="G271" i="4"/>
  <c r="G274" i="4"/>
  <c r="G275" i="4"/>
  <c r="G278" i="4"/>
  <c r="G279" i="4"/>
  <c r="G282" i="4"/>
  <c r="G283" i="4"/>
  <c r="G286" i="4"/>
  <c r="G287" i="4"/>
  <c r="G290" i="4"/>
  <c r="G291" i="4"/>
  <c r="G294" i="4"/>
  <c r="G295" i="4"/>
  <c r="G298" i="4"/>
  <c r="G299" i="4"/>
  <c r="G302" i="4"/>
  <c r="G303" i="4"/>
  <c r="G306" i="4"/>
  <c r="G307" i="4"/>
  <c r="G310" i="4"/>
  <c r="G311" i="4"/>
  <c r="G314" i="4"/>
  <c r="G315" i="4"/>
  <c r="G318" i="4"/>
  <c r="G319" i="4"/>
  <c r="G322" i="4"/>
  <c r="G323" i="4"/>
  <c r="G326" i="4"/>
  <c r="G327" i="4"/>
  <c r="G330" i="4"/>
  <c r="G331" i="4"/>
  <c r="G334" i="4"/>
  <c r="G335" i="4"/>
  <c r="G338" i="4"/>
  <c r="G339" i="4"/>
  <c r="G342" i="4"/>
  <c r="G343" i="4"/>
  <c r="G346" i="4"/>
  <c r="G347" i="4"/>
  <c r="G350" i="4"/>
  <c r="G351" i="4"/>
  <c r="G354" i="4"/>
  <c r="G355" i="4"/>
  <c r="G358" i="4"/>
  <c r="G359" i="4"/>
  <c r="G362" i="4"/>
  <c r="G363" i="4"/>
  <c r="G366" i="4"/>
  <c r="G367" i="4"/>
  <c r="G370" i="4"/>
  <c r="G371" i="4"/>
  <c r="G374" i="4"/>
  <c r="G375" i="4"/>
  <c r="G378" i="4"/>
  <c r="G379" i="4"/>
  <c r="G382" i="4"/>
  <c r="G383" i="4"/>
  <c r="G384" i="4"/>
  <c r="G387" i="4"/>
  <c r="G388" i="4"/>
  <c r="G390" i="4"/>
  <c r="G442" i="4"/>
  <c r="G450" i="4"/>
  <c r="G458" i="4"/>
  <c r="G466" i="4"/>
  <c r="G474" i="4"/>
  <c r="G482" i="4"/>
  <c r="G490" i="4"/>
  <c r="G498" i="4"/>
  <c r="G506" i="4"/>
  <c r="G514" i="4"/>
  <c r="G522" i="4"/>
  <c r="G530" i="4"/>
  <c r="G538" i="4"/>
  <c r="G546" i="4"/>
  <c r="G554" i="4"/>
  <c r="G562" i="4"/>
  <c r="G570" i="4"/>
  <c r="G578" i="4"/>
  <c r="G586" i="4"/>
  <c r="G594" i="4"/>
  <c r="G74" i="4"/>
  <c r="G78" i="4"/>
  <c r="G81" i="4"/>
  <c r="G84" i="4"/>
  <c r="G85" i="4"/>
  <c r="G88" i="4"/>
  <c r="G89" i="4"/>
  <c r="G94" i="4"/>
  <c r="G97" i="4"/>
  <c r="G101" i="4"/>
  <c r="G106" i="4"/>
  <c r="G109" i="4"/>
  <c r="G114" i="4"/>
  <c r="G117" i="4"/>
  <c r="G122" i="4"/>
  <c r="G125" i="4"/>
  <c r="G130" i="4"/>
  <c r="G133" i="4"/>
  <c r="G138" i="4"/>
  <c r="G141" i="4"/>
  <c r="G145" i="4"/>
  <c r="G150" i="4"/>
  <c r="G153" i="4"/>
  <c r="G158" i="4"/>
  <c r="G162" i="4"/>
  <c r="G165" i="4"/>
  <c r="G170" i="4"/>
  <c r="G62" i="4"/>
  <c r="G64" i="4"/>
  <c r="G65" i="4"/>
  <c r="G66" i="4"/>
  <c r="G68" i="4"/>
  <c r="G69" i="4"/>
  <c r="G70" i="4"/>
  <c r="G72" i="4"/>
  <c r="G73" i="4"/>
  <c r="G76" i="4"/>
  <c r="G77" i="4"/>
  <c r="G80" i="4"/>
  <c r="G82" i="4"/>
  <c r="G86" i="4"/>
  <c r="G90" i="4"/>
  <c r="G93" i="4"/>
  <c r="G98" i="4"/>
  <c r="G102" i="4"/>
  <c r="G105" i="4"/>
  <c r="G110" i="4"/>
  <c r="G113" i="4"/>
  <c r="G118" i="4"/>
  <c r="G121" i="4"/>
  <c r="G126" i="4"/>
  <c r="G129" i="4"/>
  <c r="G134" i="4"/>
  <c r="G137" i="4"/>
  <c r="G142" i="4"/>
  <c r="G146" i="4"/>
  <c r="G149" i="4"/>
  <c r="G154" i="4"/>
  <c r="G157" i="4"/>
  <c r="G161" i="4"/>
  <c r="G166" i="4"/>
  <c r="G169" i="4"/>
  <c r="G173" i="4"/>
  <c r="G386" i="4"/>
  <c r="G44" i="4"/>
  <c r="G45" i="4"/>
  <c r="G46" i="4"/>
  <c r="G51" i="4"/>
  <c r="G52" i="4"/>
  <c r="G53" i="4"/>
  <c r="G54" i="4"/>
  <c r="G59" i="4"/>
  <c r="G60" i="4"/>
  <c r="G61" i="4"/>
  <c r="G210" i="4"/>
  <c r="G215" i="4"/>
  <c r="G218" i="4"/>
  <c r="G223" i="4"/>
  <c r="G226" i="4"/>
  <c r="G231" i="4"/>
  <c r="G234" i="4"/>
  <c r="G239" i="4"/>
  <c r="G242" i="4"/>
  <c r="G247" i="4"/>
  <c r="G250" i="4"/>
  <c r="G255" i="4"/>
  <c r="G258" i="4"/>
  <c r="G263" i="4"/>
  <c r="G391" i="4"/>
  <c r="G397" i="4"/>
  <c r="G398" i="4"/>
  <c r="G399" i="4"/>
  <c r="G402" i="4"/>
  <c r="G406" i="4"/>
  <c r="G407" i="4"/>
  <c r="G410" i="4"/>
  <c r="G414" i="4"/>
  <c r="G415" i="4"/>
  <c r="G418" i="4"/>
  <c r="G422" i="4"/>
  <c r="G423" i="4"/>
  <c r="G392" i="4"/>
  <c r="G393" i="4"/>
  <c r="G394" i="4"/>
  <c r="G396" i="4"/>
  <c r="G400" i="4"/>
  <c r="G401" i="4"/>
  <c r="G404" i="4"/>
  <c r="G405" i="4"/>
  <c r="G408" i="4"/>
  <c r="G409" i="4"/>
  <c r="G412" i="4"/>
  <c r="G413" i="4"/>
  <c r="G416" i="4"/>
  <c r="G417" i="4"/>
  <c r="G420" i="4"/>
  <c r="G421" i="4"/>
  <c r="G424" i="4"/>
  <c r="G425" i="4"/>
  <c r="G428" i="4"/>
  <c r="G429" i="4"/>
  <c r="G432" i="4"/>
  <c r="G174" i="4"/>
  <c r="G177" i="4"/>
  <c r="G178" i="4"/>
  <c r="G181" i="4"/>
  <c r="G182" i="4"/>
  <c r="G185" i="4"/>
  <c r="G186" i="4"/>
  <c r="G189" i="4"/>
  <c r="G190" i="4"/>
  <c r="G193" i="4"/>
  <c r="G194" i="4"/>
  <c r="G197" i="4"/>
  <c r="G198" i="4"/>
  <c r="G201" i="4"/>
  <c r="G202" i="4"/>
  <c r="G205" i="4"/>
  <c r="G206" i="4"/>
  <c r="G209" i="4"/>
  <c r="G212" i="4"/>
  <c r="G213" i="4"/>
  <c r="G216" i="4"/>
  <c r="G217" i="4"/>
  <c r="G220" i="4"/>
  <c r="G221" i="4"/>
  <c r="G224" i="4"/>
  <c r="G225" i="4"/>
  <c r="G228" i="4"/>
  <c r="G229" i="4"/>
  <c r="G232" i="4"/>
  <c r="G233" i="4"/>
  <c r="G236" i="4"/>
  <c r="G237" i="4"/>
  <c r="G240" i="4"/>
  <c r="G241" i="4"/>
  <c r="G244" i="4"/>
  <c r="G245" i="4"/>
  <c r="G248" i="4"/>
  <c r="G249" i="4"/>
  <c r="G252" i="4"/>
  <c r="G253" i="4"/>
  <c r="G256" i="4"/>
  <c r="G257" i="4"/>
  <c r="G260" i="4"/>
  <c r="G261" i="4"/>
  <c r="G268" i="4"/>
  <c r="G272" i="4"/>
  <c r="G280" i="4"/>
  <c r="G288" i="4"/>
  <c r="G296" i="4"/>
  <c r="G304" i="4"/>
  <c r="G312" i="4"/>
  <c r="G320" i="4"/>
  <c r="G336" i="4"/>
  <c r="G344" i="4"/>
  <c r="G352" i="4"/>
  <c r="G360" i="4"/>
  <c r="G368" i="4"/>
  <c r="G376" i="4"/>
  <c r="G48" i="4"/>
  <c r="G49" i="4"/>
  <c r="G50" i="4"/>
  <c r="G56" i="4"/>
  <c r="G57" i="4"/>
  <c r="G58" i="4"/>
  <c r="G269" i="4"/>
  <c r="G273" i="4"/>
  <c r="G281" i="4"/>
  <c r="G289" i="4"/>
  <c r="G297" i="4"/>
  <c r="G305" i="4"/>
  <c r="G313" i="4"/>
  <c r="G321" i="4"/>
  <c r="G329" i="4"/>
  <c r="G337" i="4"/>
  <c r="G345" i="4"/>
  <c r="G353" i="4"/>
  <c r="G361" i="4"/>
  <c r="G365" i="4"/>
  <c r="G369" i="4"/>
  <c r="G373" i="4"/>
  <c r="G377" i="4"/>
  <c r="G381" i="4"/>
  <c r="G385" i="4"/>
  <c r="G389" i="4"/>
  <c r="G426" i="4"/>
  <c r="G430" i="4"/>
  <c r="G431" i="4"/>
  <c r="G439" i="4"/>
  <c r="G440" i="4"/>
  <c r="G443" i="4"/>
  <c r="G444" i="4"/>
  <c r="G447" i="4"/>
  <c r="G448" i="4"/>
  <c r="G451" i="4"/>
  <c r="G452" i="4"/>
  <c r="G455" i="4"/>
  <c r="G456" i="4"/>
  <c r="G459" i="4"/>
  <c r="G460" i="4"/>
  <c r="G463" i="4"/>
  <c r="G464" i="4"/>
  <c r="G467" i="4"/>
  <c r="G468" i="4"/>
  <c r="G471" i="4"/>
  <c r="G472" i="4"/>
  <c r="G475" i="4"/>
  <c r="G476" i="4"/>
  <c r="G479" i="4"/>
  <c r="G480" i="4"/>
  <c r="G483" i="4"/>
  <c r="G484" i="4"/>
  <c r="G487" i="4"/>
  <c r="G488" i="4"/>
  <c r="G491" i="4"/>
  <c r="G492" i="4"/>
  <c r="G495" i="4"/>
  <c r="G496" i="4"/>
  <c r="G499" i="4"/>
  <c r="G500" i="4"/>
  <c r="G503" i="4"/>
  <c r="G504" i="4"/>
  <c r="G507" i="4"/>
  <c r="G508" i="4"/>
  <c r="G511" i="4"/>
  <c r="G512" i="4"/>
  <c r="G515" i="4"/>
  <c r="G516" i="4"/>
  <c r="G519" i="4"/>
  <c r="G520" i="4"/>
  <c r="G523" i="4"/>
  <c r="G524" i="4"/>
  <c r="G527" i="4"/>
  <c r="G528" i="4"/>
  <c r="G531" i="4"/>
  <c r="G532" i="4"/>
  <c r="G535" i="4"/>
  <c r="G536" i="4"/>
  <c r="G539" i="4"/>
  <c r="G540" i="4"/>
  <c r="G543" i="4"/>
  <c r="G544" i="4"/>
  <c r="G547" i="4"/>
  <c r="G548" i="4"/>
  <c r="G551" i="4"/>
  <c r="G552" i="4"/>
  <c r="G555" i="4"/>
  <c r="G556" i="4"/>
  <c r="G559" i="4"/>
  <c r="G560" i="4"/>
  <c r="G563" i="4"/>
  <c r="G564" i="4"/>
  <c r="G567" i="4"/>
  <c r="G568" i="4"/>
  <c r="G571" i="4"/>
  <c r="G572" i="4"/>
  <c r="G575" i="4"/>
  <c r="G576" i="4"/>
  <c r="G579" i="4"/>
  <c r="G580" i="4"/>
  <c r="G583" i="4"/>
  <c r="G584" i="4"/>
  <c r="G587" i="4"/>
  <c r="G588" i="4"/>
  <c r="G591" i="4"/>
  <c r="G592" i="4"/>
  <c r="G595" i="4"/>
  <c r="G596" i="4"/>
  <c r="G599" i="4"/>
  <c r="G600" i="4"/>
  <c r="G434" i="4"/>
  <c r="G435" i="4"/>
  <c r="G436" i="4"/>
  <c r="G437" i="4"/>
  <c r="G445" i="4"/>
  <c r="G453" i="4"/>
  <c r="G461" i="4"/>
  <c r="G469" i="4"/>
  <c r="G497" i="4"/>
  <c r="G505" i="4"/>
  <c r="G513" i="4"/>
  <c r="G521" i="4"/>
  <c r="G529" i="4"/>
  <c r="G537" i="4"/>
  <c r="G545" i="4"/>
  <c r="G43" i="4"/>
  <c r="G92" i="4"/>
  <c r="G96" i="4"/>
  <c r="G100" i="4"/>
  <c r="G104" i="4"/>
  <c r="G108" i="4"/>
  <c r="G112" i="4"/>
  <c r="G116" i="4"/>
  <c r="G120" i="4"/>
  <c r="G124" i="4"/>
  <c r="G128" i="4"/>
  <c r="G132" i="4"/>
  <c r="G136" i="4"/>
  <c r="G140" i="4"/>
  <c r="G144" i="4"/>
  <c r="G148" i="4"/>
  <c r="G152" i="4"/>
  <c r="G156" i="4"/>
  <c r="G160" i="4"/>
  <c r="G164" i="4"/>
  <c r="G168" i="4"/>
  <c r="G172" i="4"/>
  <c r="G176" i="4"/>
  <c r="G180" i="4"/>
  <c r="G184" i="4"/>
  <c r="G188" i="4"/>
  <c r="G192" i="4"/>
  <c r="G196" i="4"/>
  <c r="G200" i="4"/>
  <c r="G204" i="4"/>
  <c r="G208" i="4"/>
  <c r="G211" i="4"/>
  <c r="G214" i="4"/>
  <c r="G219" i="4"/>
  <c r="G222" i="4"/>
  <c r="G227" i="4"/>
  <c r="G230" i="4"/>
  <c r="G235" i="4"/>
  <c r="G238" i="4"/>
  <c r="G243" i="4"/>
  <c r="G246" i="4"/>
  <c r="G251" i="4"/>
  <c r="G254" i="4"/>
  <c r="G259" i="4"/>
  <c r="G262" i="4"/>
  <c r="G265" i="4"/>
  <c r="G47" i="4"/>
  <c r="G55" i="4"/>
  <c r="G63" i="4"/>
  <c r="G67" i="4"/>
  <c r="G71" i="4"/>
  <c r="G75" i="4"/>
  <c r="G79" i="4"/>
  <c r="G83" i="4"/>
  <c r="G87" i="4"/>
  <c r="G91" i="4"/>
  <c r="G95" i="4"/>
  <c r="G99" i="4"/>
  <c r="G103" i="4"/>
  <c r="G107" i="4"/>
  <c r="G111" i="4"/>
  <c r="G115" i="4"/>
  <c r="G119" i="4"/>
  <c r="G123" i="4"/>
  <c r="G127" i="4"/>
  <c r="G131" i="4"/>
  <c r="G135" i="4"/>
  <c r="G139" i="4"/>
  <c r="G143" i="4"/>
  <c r="G147" i="4"/>
  <c r="G151" i="4"/>
  <c r="G155" i="4"/>
  <c r="G159" i="4"/>
  <c r="G163" i="4"/>
  <c r="G167" i="4"/>
  <c r="G171" i="4"/>
  <c r="G175" i="4"/>
  <c r="G179" i="4"/>
  <c r="G183" i="4"/>
  <c r="G187" i="4"/>
  <c r="G191" i="4"/>
  <c r="G195" i="4"/>
  <c r="G199" i="4"/>
  <c r="G203" i="4"/>
  <c r="G207" i="4"/>
  <c r="G328" i="4"/>
  <c r="G277" i="4"/>
  <c r="G285" i="4"/>
  <c r="G293" i="4"/>
  <c r="G301" i="4"/>
  <c r="G309" i="4"/>
  <c r="G317" i="4"/>
  <c r="G325" i="4"/>
  <c r="G333" i="4"/>
  <c r="G341" i="4"/>
  <c r="G349" i="4"/>
  <c r="G357" i="4"/>
  <c r="G264" i="4"/>
  <c r="G276" i="4"/>
  <c r="G284" i="4"/>
  <c r="G292" i="4"/>
  <c r="G300" i="4"/>
  <c r="G308" i="4"/>
  <c r="G316" i="4"/>
  <c r="G324" i="4"/>
  <c r="G332" i="4"/>
  <c r="G340" i="4"/>
  <c r="G348" i="4"/>
  <c r="G356" i="4"/>
  <c r="G364" i="4"/>
  <c r="G372" i="4"/>
  <c r="G380" i="4"/>
  <c r="G433" i="4"/>
  <c r="G395" i="4"/>
  <c r="G403" i="4"/>
  <c r="G411" i="4"/>
  <c r="G419" i="4"/>
  <c r="G427" i="4"/>
  <c r="G441" i="4"/>
  <c r="G449" i="4"/>
  <c r="G457" i="4"/>
  <c r="G465" i="4"/>
  <c r="G473" i="4"/>
  <c r="G481" i="4"/>
  <c r="G489" i="4"/>
  <c r="G553" i="4"/>
  <c r="G561" i="4"/>
  <c r="G569" i="4"/>
  <c r="G577" i="4"/>
  <c r="G585" i="4"/>
  <c r="G593" i="4"/>
  <c r="G601" i="4"/>
  <c r="G438" i="4"/>
  <c r="G446" i="4"/>
  <c r="G454" i="4"/>
  <c r="G462" i="4"/>
  <c r="G470" i="4"/>
  <c r="G478" i="4"/>
  <c r="G486" i="4"/>
  <c r="G494" i="4"/>
  <c r="G502" i="4"/>
  <c r="G510" i="4"/>
  <c r="G518" i="4"/>
  <c r="G526" i="4"/>
  <c r="G534" i="4"/>
  <c r="G542" i="4"/>
  <c r="G550" i="4"/>
  <c r="G558" i="4"/>
  <c r="G566" i="4"/>
  <c r="G574" i="4"/>
  <c r="G582" i="4"/>
  <c r="G590" i="4"/>
  <c r="G598" i="4"/>
  <c r="G477" i="4"/>
  <c r="G485" i="4"/>
  <c r="G493" i="4"/>
  <c r="G501" i="4"/>
  <c r="G509" i="4"/>
  <c r="G517" i="4"/>
  <c r="G525" i="4"/>
  <c r="G533" i="4"/>
  <c r="G541" i="4"/>
  <c r="G549" i="4"/>
  <c r="G557" i="4"/>
  <c r="G565" i="4"/>
  <c r="G573" i="4"/>
  <c r="G581" i="4"/>
  <c r="G589" i="4"/>
  <c r="G597" i="4"/>
  <c r="M9" i="1"/>
  <c r="M10" i="1"/>
  <c r="M11" i="1"/>
  <c r="O16" i="1"/>
  <c r="O12" i="1"/>
  <c r="N10" i="1"/>
  <c r="M6" i="1"/>
  <c r="N13" i="1"/>
  <c r="C601" i="1"/>
  <c r="D601" i="1"/>
  <c r="E601" i="1"/>
  <c r="F601" i="1"/>
  <c r="G601" i="1"/>
  <c r="H601" i="1"/>
  <c r="I601" i="1"/>
  <c r="J601" i="1"/>
  <c r="K601" i="1"/>
  <c r="L601" i="1"/>
  <c r="M601" i="1"/>
  <c r="N601" i="1"/>
  <c r="O601" i="1"/>
  <c r="P601" i="1"/>
  <c r="B601" i="1"/>
  <c r="O3" i="1"/>
  <c r="O4" i="1"/>
  <c r="O5" i="1"/>
  <c r="O6" i="1"/>
  <c r="O7" i="1"/>
  <c r="O8" i="1"/>
  <c r="O9" i="1"/>
  <c r="O10" i="1"/>
  <c r="O11" i="1"/>
  <c r="O13" i="1"/>
  <c r="O14" i="1"/>
  <c r="O15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O590" i="1"/>
  <c r="O591" i="1"/>
  <c r="O592" i="1"/>
  <c r="O593" i="1"/>
  <c r="O594" i="1"/>
  <c r="O595" i="1"/>
  <c r="O596" i="1"/>
  <c r="O597" i="1"/>
  <c r="O598" i="1"/>
  <c r="O599" i="1"/>
  <c r="O600" i="1"/>
  <c r="O2" i="1"/>
  <c r="Q601" i="1"/>
  <c r="C1" i="1"/>
  <c r="D1" i="1"/>
  <c r="E1" i="1"/>
  <c r="F1" i="1"/>
  <c r="G1" i="1"/>
  <c r="H1" i="1"/>
  <c r="I1" i="1"/>
  <c r="J1" i="1"/>
  <c r="K1" i="1"/>
  <c r="L1" i="1"/>
  <c r="M1" i="1"/>
  <c r="N1" i="1"/>
  <c r="O1" i="1"/>
  <c r="P1" i="1"/>
  <c r="C2" i="1"/>
  <c r="D2" i="1"/>
  <c r="E2" i="1"/>
  <c r="G2" i="1"/>
  <c r="H2" i="1"/>
  <c r="I2" i="1"/>
  <c r="J2" i="1"/>
  <c r="K2" i="1"/>
  <c r="L2" i="1"/>
  <c r="M2" i="1"/>
  <c r="N2" i="1"/>
  <c r="C3" i="1"/>
  <c r="D3" i="1"/>
  <c r="E3" i="1"/>
  <c r="F3" i="1"/>
  <c r="G3" i="1"/>
  <c r="H3" i="1"/>
  <c r="I3" i="1"/>
  <c r="J3" i="1"/>
  <c r="K3" i="1"/>
  <c r="L3" i="1"/>
  <c r="M3" i="1"/>
  <c r="N3" i="1"/>
  <c r="C4" i="1"/>
  <c r="D4" i="1"/>
  <c r="E4" i="1"/>
  <c r="F4" i="1"/>
  <c r="G4" i="1"/>
  <c r="H4" i="1"/>
  <c r="I4" i="1"/>
  <c r="J4" i="1"/>
  <c r="K4" i="1"/>
  <c r="L4" i="1"/>
  <c r="M4" i="1"/>
  <c r="N4" i="1"/>
  <c r="C5" i="1"/>
  <c r="D5" i="1"/>
  <c r="E5" i="1"/>
  <c r="F5" i="1"/>
  <c r="G5" i="1"/>
  <c r="H5" i="1"/>
  <c r="I5" i="1"/>
  <c r="J5" i="1"/>
  <c r="K5" i="1"/>
  <c r="L5" i="1"/>
  <c r="M5" i="1"/>
  <c r="N5" i="1"/>
  <c r="P5" i="1"/>
  <c r="C6" i="1"/>
  <c r="D6" i="1"/>
  <c r="E6" i="1"/>
  <c r="F6" i="1"/>
  <c r="G6" i="1"/>
  <c r="H6" i="1"/>
  <c r="I6" i="1"/>
  <c r="J6" i="1"/>
  <c r="K6" i="1"/>
  <c r="L6" i="1"/>
  <c r="N6" i="1"/>
  <c r="C7" i="1"/>
  <c r="D7" i="1"/>
  <c r="E7" i="1"/>
  <c r="F7" i="1"/>
  <c r="G7" i="1"/>
  <c r="H7" i="1"/>
  <c r="I7" i="1"/>
  <c r="J7" i="1"/>
  <c r="K7" i="1"/>
  <c r="L7" i="1"/>
  <c r="M7" i="1"/>
  <c r="N7" i="1"/>
  <c r="P7" i="1"/>
  <c r="C8" i="1"/>
  <c r="D8" i="1"/>
  <c r="E8" i="1"/>
  <c r="F8" i="1"/>
  <c r="G8" i="1"/>
  <c r="H8" i="1"/>
  <c r="I8" i="1"/>
  <c r="J8" i="1"/>
  <c r="K8" i="1"/>
  <c r="L8" i="1"/>
  <c r="M8" i="1"/>
  <c r="N8" i="1"/>
  <c r="C9" i="1"/>
  <c r="D9" i="1"/>
  <c r="E9" i="1"/>
  <c r="F9" i="1"/>
  <c r="G9" i="1"/>
  <c r="H9" i="1"/>
  <c r="I9" i="1"/>
  <c r="J9" i="1"/>
  <c r="K9" i="1"/>
  <c r="L9" i="1"/>
  <c r="N9" i="1"/>
  <c r="P9" i="1"/>
  <c r="C10" i="1"/>
  <c r="D10" i="1"/>
  <c r="E10" i="1"/>
  <c r="F10" i="1"/>
  <c r="G10" i="1"/>
  <c r="H10" i="1"/>
  <c r="I10" i="1"/>
  <c r="J10" i="1"/>
  <c r="K10" i="1"/>
  <c r="L10" i="1"/>
  <c r="P10" i="1"/>
  <c r="C11" i="1"/>
  <c r="D11" i="1"/>
  <c r="E11" i="1"/>
  <c r="F11" i="1"/>
  <c r="G11" i="1"/>
  <c r="H11" i="1"/>
  <c r="I11" i="1"/>
  <c r="J11" i="1"/>
  <c r="K11" i="1"/>
  <c r="L11" i="1"/>
  <c r="N11" i="1"/>
  <c r="C12" i="1"/>
  <c r="D12" i="1"/>
  <c r="E12" i="1"/>
  <c r="F12" i="1"/>
  <c r="G12" i="1"/>
  <c r="H12" i="1"/>
  <c r="I12" i="1"/>
  <c r="J12" i="1"/>
  <c r="K12" i="1"/>
  <c r="L12" i="1"/>
  <c r="M12" i="1"/>
  <c r="N12" i="1"/>
  <c r="C13" i="1"/>
  <c r="D13" i="1"/>
  <c r="E13" i="1"/>
  <c r="F13" i="1"/>
  <c r="G13" i="1"/>
  <c r="H13" i="1"/>
  <c r="I13" i="1"/>
  <c r="J13" i="1"/>
  <c r="K13" i="1"/>
  <c r="L13" i="1"/>
  <c r="M13" i="1"/>
  <c r="P13" i="1"/>
  <c r="C14" i="1"/>
  <c r="D14" i="1"/>
  <c r="E14" i="1"/>
  <c r="F14" i="1"/>
  <c r="G14" i="1"/>
  <c r="H14" i="1"/>
  <c r="I14" i="1"/>
  <c r="J14" i="1"/>
  <c r="K14" i="1"/>
  <c r="L14" i="1"/>
  <c r="M14" i="1"/>
  <c r="N14" i="1"/>
  <c r="P14" i="1"/>
  <c r="C15" i="1"/>
  <c r="D15" i="1"/>
  <c r="E15" i="1"/>
  <c r="F15" i="1"/>
  <c r="G15" i="1"/>
  <c r="H15" i="1"/>
  <c r="I15" i="1"/>
  <c r="J15" i="1"/>
  <c r="K15" i="1"/>
  <c r="L15" i="1"/>
  <c r="M15" i="1"/>
  <c r="N15" i="1"/>
  <c r="P15" i="1"/>
  <c r="C16" i="1"/>
  <c r="D16" i="1"/>
  <c r="E16" i="1"/>
  <c r="F16" i="1"/>
  <c r="G16" i="1"/>
  <c r="H16" i="1"/>
  <c r="I16" i="1"/>
  <c r="J16" i="1"/>
  <c r="K16" i="1"/>
  <c r="L16" i="1"/>
  <c r="M16" i="1"/>
  <c r="N16" i="1"/>
  <c r="C17" i="1"/>
  <c r="D17" i="1"/>
  <c r="E17" i="1"/>
  <c r="F17" i="1"/>
  <c r="G17" i="1"/>
  <c r="H17" i="1"/>
  <c r="I17" i="1"/>
  <c r="J17" i="1"/>
  <c r="K17" i="1"/>
  <c r="L17" i="1"/>
  <c r="M17" i="1"/>
  <c r="N17" i="1"/>
  <c r="C18" i="1"/>
  <c r="D18" i="1"/>
  <c r="E18" i="1"/>
  <c r="F18" i="1"/>
  <c r="G18" i="1"/>
  <c r="H18" i="1"/>
  <c r="I18" i="1"/>
  <c r="J18" i="1"/>
  <c r="K18" i="1"/>
  <c r="L18" i="1"/>
  <c r="M18" i="1"/>
  <c r="N18" i="1"/>
  <c r="P18" i="1"/>
  <c r="C19" i="1"/>
  <c r="D19" i="1"/>
  <c r="E19" i="1"/>
  <c r="F19" i="1"/>
  <c r="G19" i="1"/>
  <c r="H19" i="1"/>
  <c r="I19" i="1"/>
  <c r="J19" i="1"/>
  <c r="K19" i="1"/>
  <c r="L19" i="1"/>
  <c r="M19" i="1"/>
  <c r="N19" i="1"/>
  <c r="P19" i="1"/>
  <c r="C20" i="1"/>
  <c r="D20" i="1"/>
  <c r="E20" i="1"/>
  <c r="F20" i="1"/>
  <c r="G20" i="1"/>
  <c r="H20" i="1"/>
  <c r="I20" i="1"/>
  <c r="J20" i="1"/>
  <c r="K20" i="1"/>
  <c r="L20" i="1"/>
  <c r="M20" i="1"/>
  <c r="N20" i="1"/>
  <c r="C21" i="1"/>
  <c r="D21" i="1"/>
  <c r="E21" i="1"/>
  <c r="F21" i="1"/>
  <c r="G21" i="1"/>
  <c r="H21" i="1"/>
  <c r="I21" i="1"/>
  <c r="J21" i="1"/>
  <c r="K21" i="1"/>
  <c r="L21" i="1"/>
  <c r="M21" i="1"/>
  <c r="N21" i="1"/>
  <c r="C22" i="1"/>
  <c r="D22" i="1"/>
  <c r="E22" i="1"/>
  <c r="F22" i="1"/>
  <c r="G22" i="1"/>
  <c r="H22" i="1"/>
  <c r="I22" i="1"/>
  <c r="J22" i="1"/>
  <c r="K22" i="1"/>
  <c r="L22" i="1"/>
  <c r="M22" i="1"/>
  <c r="N22" i="1"/>
  <c r="P22" i="1"/>
  <c r="C23" i="1"/>
  <c r="D23" i="1"/>
  <c r="E23" i="1"/>
  <c r="F23" i="1"/>
  <c r="G23" i="1"/>
  <c r="H23" i="1"/>
  <c r="I23" i="1"/>
  <c r="J23" i="1"/>
  <c r="K23" i="1"/>
  <c r="L23" i="1"/>
  <c r="M23" i="1"/>
  <c r="N23" i="1"/>
  <c r="P23" i="1"/>
  <c r="C24" i="1"/>
  <c r="D24" i="1"/>
  <c r="E24" i="1"/>
  <c r="F24" i="1"/>
  <c r="G24" i="1"/>
  <c r="H24" i="1"/>
  <c r="I24" i="1"/>
  <c r="J24" i="1"/>
  <c r="K24" i="1"/>
  <c r="L24" i="1"/>
  <c r="M24" i="1"/>
  <c r="N24" i="1"/>
  <c r="P24" i="1"/>
  <c r="C25" i="1"/>
  <c r="D25" i="1"/>
  <c r="E25" i="1"/>
  <c r="F25" i="1"/>
  <c r="G25" i="1"/>
  <c r="H25" i="1"/>
  <c r="I25" i="1"/>
  <c r="J25" i="1"/>
  <c r="K25" i="1"/>
  <c r="L25" i="1"/>
  <c r="M25" i="1"/>
  <c r="N25" i="1"/>
  <c r="P25" i="1"/>
  <c r="C26" i="1"/>
  <c r="D26" i="1"/>
  <c r="E26" i="1"/>
  <c r="F26" i="1"/>
  <c r="G26" i="1"/>
  <c r="H26" i="1"/>
  <c r="I26" i="1"/>
  <c r="J26" i="1"/>
  <c r="K26" i="1"/>
  <c r="L26" i="1"/>
  <c r="M26" i="1"/>
  <c r="N26" i="1"/>
  <c r="P26" i="1"/>
  <c r="C27" i="1"/>
  <c r="D27" i="1"/>
  <c r="E27" i="1"/>
  <c r="F27" i="1"/>
  <c r="G27" i="1"/>
  <c r="H27" i="1"/>
  <c r="I27" i="1"/>
  <c r="J27" i="1"/>
  <c r="K27" i="1"/>
  <c r="L27" i="1"/>
  <c r="M27" i="1"/>
  <c r="N27" i="1"/>
  <c r="P27" i="1"/>
  <c r="C28" i="1"/>
  <c r="D28" i="1"/>
  <c r="E28" i="1"/>
  <c r="F28" i="1"/>
  <c r="G28" i="1"/>
  <c r="H28" i="1"/>
  <c r="I28" i="1"/>
  <c r="J28" i="1"/>
  <c r="K28" i="1"/>
  <c r="L28" i="1"/>
  <c r="M28" i="1"/>
  <c r="N28" i="1"/>
  <c r="P28" i="1"/>
  <c r="C29" i="1"/>
  <c r="D29" i="1"/>
  <c r="E29" i="1"/>
  <c r="F29" i="1"/>
  <c r="G29" i="1"/>
  <c r="H29" i="1"/>
  <c r="I29" i="1"/>
  <c r="J29" i="1"/>
  <c r="K29" i="1"/>
  <c r="L29" i="1"/>
  <c r="M29" i="1"/>
  <c r="N29" i="1"/>
  <c r="P29" i="1"/>
  <c r="C30" i="1"/>
  <c r="D30" i="1"/>
  <c r="E30" i="1"/>
  <c r="F30" i="1"/>
  <c r="G30" i="1"/>
  <c r="H30" i="1"/>
  <c r="I30" i="1"/>
  <c r="J30" i="1"/>
  <c r="K30" i="1"/>
  <c r="L30" i="1"/>
  <c r="M30" i="1"/>
  <c r="N30" i="1"/>
  <c r="P30" i="1"/>
  <c r="C31" i="1"/>
  <c r="D31" i="1"/>
  <c r="E31" i="1"/>
  <c r="F31" i="1"/>
  <c r="G31" i="1"/>
  <c r="H31" i="1"/>
  <c r="I31" i="1"/>
  <c r="J31" i="1"/>
  <c r="K31" i="1"/>
  <c r="L31" i="1"/>
  <c r="M31" i="1"/>
  <c r="N31" i="1"/>
  <c r="P31" i="1"/>
  <c r="C32" i="1"/>
  <c r="D32" i="1"/>
  <c r="E32" i="1"/>
  <c r="F32" i="1"/>
  <c r="G32" i="1"/>
  <c r="H32" i="1"/>
  <c r="I32" i="1"/>
  <c r="J32" i="1"/>
  <c r="K32" i="1"/>
  <c r="L32" i="1"/>
  <c r="M32" i="1"/>
  <c r="N32" i="1"/>
  <c r="P32" i="1"/>
  <c r="C33" i="1"/>
  <c r="D33" i="1"/>
  <c r="E33" i="1"/>
  <c r="F33" i="1"/>
  <c r="G33" i="1"/>
  <c r="H33" i="1"/>
  <c r="I33" i="1"/>
  <c r="J33" i="1"/>
  <c r="K33" i="1"/>
  <c r="L33" i="1"/>
  <c r="M33" i="1"/>
  <c r="N33" i="1"/>
  <c r="P33" i="1"/>
  <c r="C34" i="1"/>
  <c r="D34" i="1"/>
  <c r="E34" i="1"/>
  <c r="F34" i="1"/>
  <c r="G34" i="1"/>
  <c r="H34" i="1"/>
  <c r="I34" i="1"/>
  <c r="J34" i="1"/>
  <c r="K34" i="1"/>
  <c r="L34" i="1"/>
  <c r="M34" i="1"/>
  <c r="N34" i="1"/>
  <c r="P34" i="1"/>
  <c r="C35" i="1"/>
  <c r="D35" i="1"/>
  <c r="E35" i="1"/>
  <c r="F35" i="1"/>
  <c r="G35" i="1"/>
  <c r="H35" i="1"/>
  <c r="I35" i="1"/>
  <c r="J35" i="1"/>
  <c r="K35" i="1"/>
  <c r="L35" i="1"/>
  <c r="M35" i="1"/>
  <c r="N35" i="1"/>
  <c r="P35" i="1"/>
  <c r="C36" i="1"/>
  <c r="D36" i="1"/>
  <c r="E36" i="1"/>
  <c r="F36" i="1"/>
  <c r="G36" i="1"/>
  <c r="H36" i="1"/>
  <c r="I36" i="1"/>
  <c r="J36" i="1"/>
  <c r="K36" i="1"/>
  <c r="L36" i="1"/>
  <c r="M36" i="1"/>
  <c r="N36" i="1"/>
  <c r="P36" i="1"/>
  <c r="C37" i="1"/>
  <c r="D37" i="1"/>
  <c r="E37" i="1"/>
  <c r="F37" i="1"/>
  <c r="G37" i="1"/>
  <c r="H37" i="1"/>
  <c r="I37" i="1"/>
  <c r="J37" i="1"/>
  <c r="K37" i="1"/>
  <c r="L37" i="1"/>
  <c r="M37" i="1"/>
  <c r="N37" i="1"/>
  <c r="P37" i="1"/>
  <c r="C38" i="1"/>
  <c r="D38" i="1"/>
  <c r="E38" i="1"/>
  <c r="F38" i="1"/>
  <c r="G38" i="1"/>
  <c r="H38" i="1"/>
  <c r="I38" i="1"/>
  <c r="J38" i="1"/>
  <c r="K38" i="1"/>
  <c r="L38" i="1"/>
  <c r="M38" i="1"/>
  <c r="N38" i="1"/>
  <c r="P38" i="1"/>
  <c r="C39" i="1"/>
  <c r="D39" i="1"/>
  <c r="E39" i="1"/>
  <c r="F39" i="1"/>
  <c r="G39" i="1"/>
  <c r="H39" i="1"/>
  <c r="I39" i="1"/>
  <c r="J39" i="1"/>
  <c r="K39" i="1"/>
  <c r="L39" i="1"/>
  <c r="M39" i="1"/>
  <c r="N39" i="1"/>
  <c r="P39" i="1"/>
  <c r="C40" i="1"/>
  <c r="D40" i="1"/>
  <c r="E40" i="1"/>
  <c r="F40" i="1"/>
  <c r="G40" i="1"/>
  <c r="H40" i="1"/>
  <c r="I40" i="1"/>
  <c r="J40" i="1"/>
  <c r="K40" i="1"/>
  <c r="L40" i="1"/>
  <c r="M40" i="1"/>
  <c r="N40" i="1"/>
  <c r="P40" i="1"/>
  <c r="C41" i="1"/>
  <c r="D41" i="1"/>
  <c r="E41" i="1"/>
  <c r="F41" i="1"/>
  <c r="G41" i="1"/>
  <c r="H41" i="1"/>
  <c r="I41" i="1"/>
  <c r="J41" i="1"/>
  <c r="K41" i="1"/>
  <c r="L41" i="1"/>
  <c r="M41" i="1"/>
  <c r="N41" i="1"/>
  <c r="P41" i="1"/>
  <c r="C42" i="1"/>
  <c r="D42" i="1"/>
  <c r="E42" i="1"/>
  <c r="F42" i="1"/>
  <c r="G42" i="1"/>
  <c r="H42" i="1"/>
  <c r="I42" i="1"/>
  <c r="J42" i="1"/>
  <c r="K42" i="1"/>
  <c r="L42" i="1"/>
  <c r="M42" i="1"/>
  <c r="N42" i="1"/>
  <c r="P42" i="1"/>
  <c r="C43" i="1"/>
  <c r="D43" i="1"/>
  <c r="E43" i="1"/>
  <c r="F43" i="1"/>
  <c r="G43" i="1"/>
  <c r="H43" i="1"/>
  <c r="I43" i="1"/>
  <c r="J43" i="1"/>
  <c r="K43" i="1"/>
  <c r="L43" i="1"/>
  <c r="M43" i="1"/>
  <c r="N43" i="1"/>
  <c r="P43" i="1"/>
  <c r="C44" i="1"/>
  <c r="D44" i="1"/>
  <c r="E44" i="1"/>
  <c r="F44" i="1"/>
  <c r="G44" i="1"/>
  <c r="H44" i="1"/>
  <c r="I44" i="1"/>
  <c r="J44" i="1"/>
  <c r="K44" i="1"/>
  <c r="L44" i="1"/>
  <c r="M44" i="1"/>
  <c r="N44" i="1"/>
  <c r="P44" i="1"/>
  <c r="C45" i="1"/>
  <c r="D45" i="1"/>
  <c r="E45" i="1"/>
  <c r="F45" i="1"/>
  <c r="G45" i="1"/>
  <c r="H45" i="1"/>
  <c r="I45" i="1"/>
  <c r="J45" i="1"/>
  <c r="K45" i="1"/>
  <c r="L45" i="1"/>
  <c r="M45" i="1"/>
  <c r="N45" i="1"/>
  <c r="P45" i="1"/>
  <c r="C46" i="1"/>
  <c r="D46" i="1"/>
  <c r="E46" i="1"/>
  <c r="F46" i="1"/>
  <c r="G46" i="1"/>
  <c r="H46" i="1"/>
  <c r="I46" i="1"/>
  <c r="J46" i="1"/>
  <c r="K46" i="1"/>
  <c r="L46" i="1"/>
  <c r="M46" i="1"/>
  <c r="N46" i="1"/>
  <c r="P46" i="1"/>
  <c r="C47" i="1"/>
  <c r="D47" i="1"/>
  <c r="E47" i="1"/>
  <c r="F47" i="1"/>
  <c r="G47" i="1"/>
  <c r="H47" i="1"/>
  <c r="I47" i="1"/>
  <c r="J47" i="1"/>
  <c r="K47" i="1"/>
  <c r="L47" i="1"/>
  <c r="M47" i="1"/>
  <c r="N47" i="1"/>
  <c r="P47" i="1"/>
  <c r="C48" i="1"/>
  <c r="D48" i="1"/>
  <c r="E48" i="1"/>
  <c r="F48" i="1"/>
  <c r="G48" i="1"/>
  <c r="H48" i="1"/>
  <c r="I48" i="1"/>
  <c r="J48" i="1"/>
  <c r="K48" i="1"/>
  <c r="L48" i="1"/>
  <c r="M48" i="1"/>
  <c r="N48" i="1"/>
  <c r="P48" i="1"/>
  <c r="C49" i="1"/>
  <c r="D49" i="1"/>
  <c r="E49" i="1"/>
  <c r="F49" i="1"/>
  <c r="G49" i="1"/>
  <c r="H49" i="1"/>
  <c r="I49" i="1"/>
  <c r="J49" i="1"/>
  <c r="K49" i="1"/>
  <c r="L49" i="1"/>
  <c r="M49" i="1"/>
  <c r="N49" i="1"/>
  <c r="P49" i="1"/>
  <c r="C50" i="1"/>
  <c r="D50" i="1"/>
  <c r="E50" i="1"/>
  <c r="F50" i="1"/>
  <c r="G50" i="1"/>
  <c r="H50" i="1"/>
  <c r="I50" i="1"/>
  <c r="J50" i="1"/>
  <c r="K50" i="1"/>
  <c r="L50" i="1"/>
  <c r="M50" i="1"/>
  <c r="N50" i="1"/>
  <c r="P50" i="1"/>
  <c r="C51" i="1"/>
  <c r="D51" i="1"/>
  <c r="E51" i="1"/>
  <c r="F51" i="1"/>
  <c r="G51" i="1"/>
  <c r="H51" i="1"/>
  <c r="I51" i="1"/>
  <c r="J51" i="1"/>
  <c r="K51" i="1"/>
  <c r="L51" i="1"/>
  <c r="M51" i="1"/>
  <c r="N51" i="1"/>
  <c r="P51" i="1"/>
  <c r="C52" i="1"/>
  <c r="D52" i="1"/>
  <c r="E52" i="1"/>
  <c r="F52" i="1"/>
  <c r="G52" i="1"/>
  <c r="H52" i="1"/>
  <c r="I52" i="1"/>
  <c r="J52" i="1"/>
  <c r="K52" i="1"/>
  <c r="L52" i="1"/>
  <c r="M52" i="1"/>
  <c r="N52" i="1"/>
  <c r="P52" i="1"/>
  <c r="C53" i="1"/>
  <c r="D53" i="1"/>
  <c r="E53" i="1"/>
  <c r="F53" i="1"/>
  <c r="G53" i="1"/>
  <c r="H53" i="1"/>
  <c r="I53" i="1"/>
  <c r="J53" i="1"/>
  <c r="K53" i="1"/>
  <c r="L53" i="1"/>
  <c r="M53" i="1"/>
  <c r="N53" i="1"/>
  <c r="P53" i="1"/>
  <c r="C54" i="1"/>
  <c r="D54" i="1"/>
  <c r="E54" i="1"/>
  <c r="F54" i="1"/>
  <c r="G54" i="1"/>
  <c r="H54" i="1"/>
  <c r="I54" i="1"/>
  <c r="J54" i="1"/>
  <c r="K54" i="1"/>
  <c r="L54" i="1"/>
  <c r="M54" i="1"/>
  <c r="N54" i="1"/>
  <c r="P54" i="1"/>
  <c r="C55" i="1"/>
  <c r="D55" i="1"/>
  <c r="E55" i="1"/>
  <c r="F55" i="1"/>
  <c r="G55" i="1"/>
  <c r="H55" i="1"/>
  <c r="I55" i="1"/>
  <c r="J55" i="1"/>
  <c r="K55" i="1"/>
  <c r="L55" i="1"/>
  <c r="M55" i="1"/>
  <c r="N55" i="1"/>
  <c r="P55" i="1"/>
  <c r="C56" i="1"/>
  <c r="D56" i="1"/>
  <c r="E56" i="1"/>
  <c r="F56" i="1"/>
  <c r="G56" i="1"/>
  <c r="H56" i="1"/>
  <c r="I56" i="1"/>
  <c r="J56" i="1"/>
  <c r="K56" i="1"/>
  <c r="L56" i="1"/>
  <c r="M56" i="1"/>
  <c r="N56" i="1"/>
  <c r="P56" i="1"/>
  <c r="C57" i="1"/>
  <c r="D57" i="1"/>
  <c r="E57" i="1"/>
  <c r="F57" i="1"/>
  <c r="G57" i="1"/>
  <c r="H57" i="1"/>
  <c r="I57" i="1"/>
  <c r="J57" i="1"/>
  <c r="K57" i="1"/>
  <c r="L57" i="1"/>
  <c r="M57" i="1"/>
  <c r="N57" i="1"/>
  <c r="P57" i="1"/>
  <c r="C58" i="1"/>
  <c r="D58" i="1"/>
  <c r="E58" i="1"/>
  <c r="F58" i="1"/>
  <c r="G58" i="1"/>
  <c r="H58" i="1"/>
  <c r="I58" i="1"/>
  <c r="J58" i="1"/>
  <c r="K58" i="1"/>
  <c r="L58" i="1"/>
  <c r="M58" i="1"/>
  <c r="N58" i="1"/>
  <c r="P58" i="1"/>
  <c r="C59" i="1"/>
  <c r="D59" i="1"/>
  <c r="E59" i="1"/>
  <c r="F59" i="1"/>
  <c r="G59" i="1"/>
  <c r="H59" i="1"/>
  <c r="I59" i="1"/>
  <c r="J59" i="1"/>
  <c r="K59" i="1"/>
  <c r="L59" i="1"/>
  <c r="M59" i="1"/>
  <c r="N59" i="1"/>
  <c r="P59" i="1"/>
  <c r="C60" i="1"/>
  <c r="D60" i="1"/>
  <c r="E60" i="1"/>
  <c r="F60" i="1"/>
  <c r="G60" i="1"/>
  <c r="H60" i="1"/>
  <c r="I60" i="1"/>
  <c r="J60" i="1"/>
  <c r="K60" i="1"/>
  <c r="L60" i="1"/>
  <c r="M60" i="1"/>
  <c r="N60" i="1"/>
  <c r="P60" i="1"/>
  <c r="C61" i="1"/>
  <c r="D61" i="1"/>
  <c r="E61" i="1"/>
  <c r="F61" i="1"/>
  <c r="G61" i="1"/>
  <c r="H61" i="1"/>
  <c r="I61" i="1"/>
  <c r="J61" i="1"/>
  <c r="K61" i="1"/>
  <c r="L61" i="1"/>
  <c r="M61" i="1"/>
  <c r="N61" i="1"/>
  <c r="P61" i="1"/>
  <c r="C62" i="1"/>
  <c r="D62" i="1"/>
  <c r="E62" i="1"/>
  <c r="F62" i="1"/>
  <c r="G62" i="1"/>
  <c r="H62" i="1"/>
  <c r="I62" i="1"/>
  <c r="J62" i="1"/>
  <c r="K62" i="1"/>
  <c r="L62" i="1"/>
  <c r="M62" i="1"/>
  <c r="N62" i="1"/>
  <c r="P62" i="1"/>
  <c r="C63" i="1"/>
  <c r="D63" i="1"/>
  <c r="E63" i="1"/>
  <c r="F63" i="1"/>
  <c r="G63" i="1"/>
  <c r="H63" i="1"/>
  <c r="I63" i="1"/>
  <c r="J63" i="1"/>
  <c r="K63" i="1"/>
  <c r="L63" i="1"/>
  <c r="M63" i="1"/>
  <c r="N63" i="1"/>
  <c r="P63" i="1"/>
  <c r="C64" i="1"/>
  <c r="D64" i="1"/>
  <c r="E64" i="1"/>
  <c r="F64" i="1"/>
  <c r="G64" i="1"/>
  <c r="H64" i="1"/>
  <c r="I64" i="1"/>
  <c r="J64" i="1"/>
  <c r="K64" i="1"/>
  <c r="L64" i="1"/>
  <c r="M64" i="1"/>
  <c r="N64" i="1"/>
  <c r="P64" i="1"/>
  <c r="C65" i="1"/>
  <c r="D65" i="1"/>
  <c r="E65" i="1"/>
  <c r="F65" i="1"/>
  <c r="G65" i="1"/>
  <c r="H65" i="1"/>
  <c r="I65" i="1"/>
  <c r="J65" i="1"/>
  <c r="K65" i="1"/>
  <c r="L65" i="1"/>
  <c r="M65" i="1"/>
  <c r="N65" i="1"/>
  <c r="P65" i="1"/>
  <c r="C66" i="1"/>
  <c r="D66" i="1"/>
  <c r="E66" i="1"/>
  <c r="F66" i="1"/>
  <c r="G66" i="1"/>
  <c r="H66" i="1"/>
  <c r="I66" i="1"/>
  <c r="J66" i="1"/>
  <c r="K66" i="1"/>
  <c r="L66" i="1"/>
  <c r="M66" i="1"/>
  <c r="N66" i="1"/>
  <c r="P66" i="1"/>
  <c r="C67" i="1"/>
  <c r="D67" i="1"/>
  <c r="E67" i="1"/>
  <c r="F67" i="1"/>
  <c r="G67" i="1"/>
  <c r="H67" i="1"/>
  <c r="I67" i="1"/>
  <c r="J67" i="1"/>
  <c r="K67" i="1"/>
  <c r="L67" i="1"/>
  <c r="M67" i="1"/>
  <c r="N67" i="1"/>
  <c r="P67" i="1"/>
  <c r="C68" i="1"/>
  <c r="D68" i="1"/>
  <c r="E68" i="1"/>
  <c r="F68" i="1"/>
  <c r="G68" i="1"/>
  <c r="H68" i="1"/>
  <c r="I68" i="1"/>
  <c r="J68" i="1"/>
  <c r="K68" i="1"/>
  <c r="L68" i="1"/>
  <c r="M68" i="1"/>
  <c r="N68" i="1"/>
  <c r="P68" i="1"/>
  <c r="C69" i="1"/>
  <c r="D69" i="1"/>
  <c r="E69" i="1"/>
  <c r="F69" i="1"/>
  <c r="G69" i="1"/>
  <c r="H69" i="1"/>
  <c r="I69" i="1"/>
  <c r="J69" i="1"/>
  <c r="K69" i="1"/>
  <c r="L69" i="1"/>
  <c r="M69" i="1"/>
  <c r="N69" i="1"/>
  <c r="P69" i="1"/>
  <c r="C70" i="1"/>
  <c r="D70" i="1"/>
  <c r="E70" i="1"/>
  <c r="F70" i="1"/>
  <c r="G70" i="1"/>
  <c r="H70" i="1"/>
  <c r="I70" i="1"/>
  <c r="J70" i="1"/>
  <c r="K70" i="1"/>
  <c r="L70" i="1"/>
  <c r="M70" i="1"/>
  <c r="N70" i="1"/>
  <c r="P70" i="1"/>
  <c r="C71" i="1"/>
  <c r="D71" i="1"/>
  <c r="E71" i="1"/>
  <c r="F71" i="1"/>
  <c r="G71" i="1"/>
  <c r="H71" i="1"/>
  <c r="I71" i="1"/>
  <c r="J71" i="1"/>
  <c r="K71" i="1"/>
  <c r="L71" i="1"/>
  <c r="M71" i="1"/>
  <c r="N71" i="1"/>
  <c r="P71" i="1"/>
  <c r="C72" i="1"/>
  <c r="D72" i="1"/>
  <c r="E72" i="1"/>
  <c r="F72" i="1"/>
  <c r="G72" i="1"/>
  <c r="H72" i="1"/>
  <c r="I72" i="1"/>
  <c r="J72" i="1"/>
  <c r="K72" i="1"/>
  <c r="L72" i="1"/>
  <c r="M72" i="1"/>
  <c r="N72" i="1"/>
  <c r="P72" i="1"/>
  <c r="C73" i="1"/>
  <c r="D73" i="1"/>
  <c r="E73" i="1"/>
  <c r="F73" i="1"/>
  <c r="G73" i="1"/>
  <c r="H73" i="1"/>
  <c r="I73" i="1"/>
  <c r="J73" i="1"/>
  <c r="K73" i="1"/>
  <c r="L73" i="1"/>
  <c r="M73" i="1"/>
  <c r="N73" i="1"/>
  <c r="P73" i="1"/>
  <c r="C74" i="1"/>
  <c r="D74" i="1"/>
  <c r="E74" i="1"/>
  <c r="F74" i="1"/>
  <c r="G74" i="1"/>
  <c r="H74" i="1"/>
  <c r="I74" i="1"/>
  <c r="J74" i="1"/>
  <c r="K74" i="1"/>
  <c r="L74" i="1"/>
  <c r="M74" i="1"/>
  <c r="N74" i="1"/>
  <c r="P74" i="1"/>
  <c r="C75" i="1"/>
  <c r="D75" i="1"/>
  <c r="E75" i="1"/>
  <c r="F75" i="1"/>
  <c r="G75" i="1"/>
  <c r="H75" i="1"/>
  <c r="I75" i="1"/>
  <c r="J75" i="1"/>
  <c r="K75" i="1"/>
  <c r="L75" i="1"/>
  <c r="M75" i="1"/>
  <c r="N75" i="1"/>
  <c r="P75" i="1"/>
  <c r="C76" i="1"/>
  <c r="D76" i="1"/>
  <c r="E76" i="1"/>
  <c r="F76" i="1"/>
  <c r="G76" i="1"/>
  <c r="H76" i="1"/>
  <c r="I76" i="1"/>
  <c r="J76" i="1"/>
  <c r="K76" i="1"/>
  <c r="L76" i="1"/>
  <c r="M76" i="1"/>
  <c r="N76" i="1"/>
  <c r="P76" i="1"/>
  <c r="C77" i="1"/>
  <c r="D77" i="1"/>
  <c r="E77" i="1"/>
  <c r="F77" i="1"/>
  <c r="G77" i="1"/>
  <c r="H77" i="1"/>
  <c r="I77" i="1"/>
  <c r="J77" i="1"/>
  <c r="K77" i="1"/>
  <c r="L77" i="1"/>
  <c r="M77" i="1"/>
  <c r="N77" i="1"/>
  <c r="P77" i="1"/>
  <c r="C78" i="1"/>
  <c r="D78" i="1"/>
  <c r="E78" i="1"/>
  <c r="F78" i="1"/>
  <c r="G78" i="1"/>
  <c r="H78" i="1"/>
  <c r="I78" i="1"/>
  <c r="J78" i="1"/>
  <c r="K78" i="1"/>
  <c r="L78" i="1"/>
  <c r="M78" i="1"/>
  <c r="N78" i="1"/>
  <c r="P78" i="1"/>
  <c r="C79" i="1"/>
  <c r="D79" i="1"/>
  <c r="E79" i="1"/>
  <c r="F79" i="1"/>
  <c r="G79" i="1"/>
  <c r="H79" i="1"/>
  <c r="I79" i="1"/>
  <c r="J79" i="1"/>
  <c r="K79" i="1"/>
  <c r="L79" i="1"/>
  <c r="M79" i="1"/>
  <c r="N79" i="1"/>
  <c r="P79" i="1"/>
  <c r="C80" i="1"/>
  <c r="D80" i="1"/>
  <c r="E80" i="1"/>
  <c r="F80" i="1"/>
  <c r="G80" i="1"/>
  <c r="H80" i="1"/>
  <c r="I80" i="1"/>
  <c r="J80" i="1"/>
  <c r="K80" i="1"/>
  <c r="L80" i="1"/>
  <c r="M80" i="1"/>
  <c r="N80" i="1"/>
  <c r="P80" i="1"/>
  <c r="C81" i="1"/>
  <c r="D81" i="1"/>
  <c r="E81" i="1"/>
  <c r="F81" i="1"/>
  <c r="G81" i="1"/>
  <c r="H81" i="1"/>
  <c r="I81" i="1"/>
  <c r="J81" i="1"/>
  <c r="K81" i="1"/>
  <c r="L81" i="1"/>
  <c r="M81" i="1"/>
  <c r="N81" i="1"/>
  <c r="P81" i="1"/>
  <c r="C82" i="1"/>
  <c r="D82" i="1"/>
  <c r="E82" i="1"/>
  <c r="F82" i="1"/>
  <c r="G82" i="1"/>
  <c r="H82" i="1"/>
  <c r="I82" i="1"/>
  <c r="J82" i="1"/>
  <c r="K82" i="1"/>
  <c r="L82" i="1"/>
  <c r="M82" i="1"/>
  <c r="N82" i="1"/>
  <c r="P82" i="1"/>
  <c r="C83" i="1"/>
  <c r="D83" i="1"/>
  <c r="E83" i="1"/>
  <c r="F83" i="1"/>
  <c r="G83" i="1"/>
  <c r="H83" i="1"/>
  <c r="I83" i="1"/>
  <c r="J83" i="1"/>
  <c r="K83" i="1"/>
  <c r="L83" i="1"/>
  <c r="M83" i="1"/>
  <c r="N83" i="1"/>
  <c r="P83" i="1"/>
  <c r="C84" i="1"/>
  <c r="D84" i="1"/>
  <c r="E84" i="1"/>
  <c r="F84" i="1"/>
  <c r="G84" i="1"/>
  <c r="H84" i="1"/>
  <c r="I84" i="1"/>
  <c r="J84" i="1"/>
  <c r="K84" i="1"/>
  <c r="L84" i="1"/>
  <c r="M84" i="1"/>
  <c r="N84" i="1"/>
  <c r="P84" i="1"/>
  <c r="C85" i="1"/>
  <c r="D85" i="1"/>
  <c r="E85" i="1"/>
  <c r="F85" i="1"/>
  <c r="G85" i="1"/>
  <c r="H85" i="1"/>
  <c r="I85" i="1"/>
  <c r="J85" i="1"/>
  <c r="K85" i="1"/>
  <c r="L85" i="1"/>
  <c r="M85" i="1"/>
  <c r="N85" i="1"/>
  <c r="P85" i="1"/>
  <c r="C86" i="1"/>
  <c r="D86" i="1"/>
  <c r="E86" i="1"/>
  <c r="F86" i="1"/>
  <c r="G86" i="1"/>
  <c r="H86" i="1"/>
  <c r="I86" i="1"/>
  <c r="J86" i="1"/>
  <c r="K86" i="1"/>
  <c r="L86" i="1"/>
  <c r="M86" i="1"/>
  <c r="N86" i="1"/>
  <c r="P86" i="1"/>
  <c r="C87" i="1"/>
  <c r="D87" i="1"/>
  <c r="E87" i="1"/>
  <c r="F87" i="1"/>
  <c r="G87" i="1"/>
  <c r="H87" i="1"/>
  <c r="I87" i="1"/>
  <c r="J87" i="1"/>
  <c r="K87" i="1"/>
  <c r="L87" i="1"/>
  <c r="M87" i="1"/>
  <c r="N87" i="1"/>
  <c r="P87" i="1"/>
  <c r="C88" i="1"/>
  <c r="D88" i="1"/>
  <c r="E88" i="1"/>
  <c r="F88" i="1"/>
  <c r="G88" i="1"/>
  <c r="H88" i="1"/>
  <c r="I88" i="1"/>
  <c r="J88" i="1"/>
  <c r="K88" i="1"/>
  <c r="L88" i="1"/>
  <c r="M88" i="1"/>
  <c r="N88" i="1"/>
  <c r="P88" i="1"/>
  <c r="C89" i="1"/>
  <c r="D89" i="1"/>
  <c r="E89" i="1"/>
  <c r="F89" i="1"/>
  <c r="G89" i="1"/>
  <c r="H89" i="1"/>
  <c r="I89" i="1"/>
  <c r="J89" i="1"/>
  <c r="K89" i="1"/>
  <c r="L89" i="1"/>
  <c r="M89" i="1"/>
  <c r="N89" i="1"/>
  <c r="P89" i="1"/>
  <c r="C90" i="1"/>
  <c r="D90" i="1"/>
  <c r="E90" i="1"/>
  <c r="F90" i="1"/>
  <c r="G90" i="1"/>
  <c r="H90" i="1"/>
  <c r="I90" i="1"/>
  <c r="J90" i="1"/>
  <c r="K90" i="1"/>
  <c r="L90" i="1"/>
  <c r="M90" i="1"/>
  <c r="N90" i="1"/>
  <c r="P90" i="1"/>
  <c r="C91" i="1"/>
  <c r="D91" i="1"/>
  <c r="E91" i="1"/>
  <c r="F91" i="1"/>
  <c r="G91" i="1"/>
  <c r="H91" i="1"/>
  <c r="I91" i="1"/>
  <c r="J91" i="1"/>
  <c r="K91" i="1"/>
  <c r="L91" i="1"/>
  <c r="M91" i="1"/>
  <c r="N91" i="1"/>
  <c r="P91" i="1"/>
  <c r="C92" i="1"/>
  <c r="D92" i="1"/>
  <c r="E92" i="1"/>
  <c r="F92" i="1"/>
  <c r="G92" i="1"/>
  <c r="H92" i="1"/>
  <c r="I92" i="1"/>
  <c r="J92" i="1"/>
  <c r="K92" i="1"/>
  <c r="L92" i="1"/>
  <c r="M92" i="1"/>
  <c r="N92" i="1"/>
  <c r="P92" i="1"/>
  <c r="C93" i="1"/>
  <c r="D93" i="1"/>
  <c r="E93" i="1"/>
  <c r="F93" i="1"/>
  <c r="G93" i="1"/>
  <c r="H93" i="1"/>
  <c r="I93" i="1"/>
  <c r="J93" i="1"/>
  <c r="K93" i="1"/>
  <c r="L93" i="1"/>
  <c r="M93" i="1"/>
  <c r="N93" i="1"/>
  <c r="P93" i="1"/>
  <c r="C94" i="1"/>
  <c r="D94" i="1"/>
  <c r="E94" i="1"/>
  <c r="F94" i="1"/>
  <c r="G94" i="1"/>
  <c r="H94" i="1"/>
  <c r="I94" i="1"/>
  <c r="J94" i="1"/>
  <c r="K94" i="1"/>
  <c r="L94" i="1"/>
  <c r="M94" i="1"/>
  <c r="N94" i="1"/>
  <c r="P94" i="1"/>
  <c r="C95" i="1"/>
  <c r="D95" i="1"/>
  <c r="E95" i="1"/>
  <c r="F95" i="1"/>
  <c r="G95" i="1"/>
  <c r="H95" i="1"/>
  <c r="I95" i="1"/>
  <c r="J95" i="1"/>
  <c r="K95" i="1"/>
  <c r="L95" i="1"/>
  <c r="M95" i="1"/>
  <c r="N95" i="1"/>
  <c r="P95" i="1"/>
  <c r="C96" i="1"/>
  <c r="D96" i="1"/>
  <c r="E96" i="1"/>
  <c r="F96" i="1"/>
  <c r="G96" i="1"/>
  <c r="H96" i="1"/>
  <c r="I96" i="1"/>
  <c r="J96" i="1"/>
  <c r="K96" i="1"/>
  <c r="L96" i="1"/>
  <c r="M96" i="1"/>
  <c r="N96" i="1"/>
  <c r="P96" i="1"/>
  <c r="C97" i="1"/>
  <c r="D97" i="1"/>
  <c r="E97" i="1"/>
  <c r="F97" i="1"/>
  <c r="G97" i="1"/>
  <c r="H97" i="1"/>
  <c r="I97" i="1"/>
  <c r="J97" i="1"/>
  <c r="K97" i="1"/>
  <c r="L97" i="1"/>
  <c r="M97" i="1"/>
  <c r="N97" i="1"/>
  <c r="P97" i="1"/>
  <c r="C98" i="1"/>
  <c r="D98" i="1"/>
  <c r="E98" i="1"/>
  <c r="F98" i="1"/>
  <c r="G98" i="1"/>
  <c r="H98" i="1"/>
  <c r="I98" i="1"/>
  <c r="J98" i="1"/>
  <c r="K98" i="1"/>
  <c r="L98" i="1"/>
  <c r="M98" i="1"/>
  <c r="N98" i="1"/>
  <c r="P98" i="1"/>
  <c r="C99" i="1"/>
  <c r="D99" i="1"/>
  <c r="E99" i="1"/>
  <c r="F99" i="1"/>
  <c r="G99" i="1"/>
  <c r="H99" i="1"/>
  <c r="I99" i="1"/>
  <c r="J99" i="1"/>
  <c r="K99" i="1"/>
  <c r="L99" i="1"/>
  <c r="M99" i="1"/>
  <c r="N99" i="1"/>
  <c r="P99" i="1"/>
  <c r="C100" i="1"/>
  <c r="D100" i="1"/>
  <c r="E100" i="1"/>
  <c r="F100" i="1"/>
  <c r="G100" i="1"/>
  <c r="H100" i="1"/>
  <c r="I100" i="1"/>
  <c r="J100" i="1"/>
  <c r="K100" i="1"/>
  <c r="L100" i="1"/>
  <c r="M100" i="1"/>
  <c r="N100" i="1"/>
  <c r="P100" i="1"/>
  <c r="C101" i="1"/>
  <c r="D101" i="1"/>
  <c r="E101" i="1"/>
  <c r="F101" i="1"/>
  <c r="G101" i="1"/>
  <c r="H101" i="1"/>
  <c r="I101" i="1"/>
  <c r="J101" i="1"/>
  <c r="K101" i="1"/>
  <c r="L101" i="1"/>
  <c r="M101" i="1"/>
  <c r="N101" i="1"/>
  <c r="P101" i="1"/>
  <c r="C102" i="1"/>
  <c r="D102" i="1"/>
  <c r="E102" i="1"/>
  <c r="F102" i="1"/>
  <c r="G102" i="1"/>
  <c r="H102" i="1"/>
  <c r="I102" i="1"/>
  <c r="J102" i="1"/>
  <c r="K102" i="1"/>
  <c r="L102" i="1"/>
  <c r="M102" i="1"/>
  <c r="N102" i="1"/>
  <c r="P102" i="1"/>
  <c r="C103" i="1"/>
  <c r="D103" i="1"/>
  <c r="E103" i="1"/>
  <c r="F103" i="1"/>
  <c r="G103" i="1"/>
  <c r="H103" i="1"/>
  <c r="I103" i="1"/>
  <c r="J103" i="1"/>
  <c r="K103" i="1"/>
  <c r="L103" i="1"/>
  <c r="M103" i="1"/>
  <c r="N103" i="1"/>
  <c r="P103" i="1"/>
  <c r="C104" i="1"/>
  <c r="D104" i="1"/>
  <c r="E104" i="1"/>
  <c r="F104" i="1"/>
  <c r="G104" i="1"/>
  <c r="H104" i="1"/>
  <c r="I104" i="1"/>
  <c r="J104" i="1"/>
  <c r="K104" i="1"/>
  <c r="L104" i="1"/>
  <c r="M104" i="1"/>
  <c r="N104" i="1"/>
  <c r="P104" i="1"/>
  <c r="C105" i="1"/>
  <c r="D105" i="1"/>
  <c r="E105" i="1"/>
  <c r="F105" i="1"/>
  <c r="G105" i="1"/>
  <c r="H105" i="1"/>
  <c r="I105" i="1"/>
  <c r="J105" i="1"/>
  <c r="K105" i="1"/>
  <c r="L105" i="1"/>
  <c r="M105" i="1"/>
  <c r="N105" i="1"/>
  <c r="P105" i="1"/>
  <c r="C106" i="1"/>
  <c r="D106" i="1"/>
  <c r="E106" i="1"/>
  <c r="F106" i="1"/>
  <c r="G106" i="1"/>
  <c r="H106" i="1"/>
  <c r="I106" i="1"/>
  <c r="J106" i="1"/>
  <c r="K106" i="1"/>
  <c r="L106" i="1"/>
  <c r="M106" i="1"/>
  <c r="N106" i="1"/>
  <c r="P106" i="1"/>
  <c r="C107" i="1"/>
  <c r="D107" i="1"/>
  <c r="E107" i="1"/>
  <c r="F107" i="1"/>
  <c r="G107" i="1"/>
  <c r="H107" i="1"/>
  <c r="I107" i="1"/>
  <c r="J107" i="1"/>
  <c r="K107" i="1"/>
  <c r="L107" i="1"/>
  <c r="M107" i="1"/>
  <c r="N107" i="1"/>
  <c r="P107" i="1"/>
  <c r="C108" i="1"/>
  <c r="D108" i="1"/>
  <c r="E108" i="1"/>
  <c r="F108" i="1"/>
  <c r="G108" i="1"/>
  <c r="H108" i="1"/>
  <c r="I108" i="1"/>
  <c r="J108" i="1"/>
  <c r="K108" i="1"/>
  <c r="L108" i="1"/>
  <c r="M108" i="1"/>
  <c r="N108" i="1"/>
  <c r="P108" i="1"/>
  <c r="C109" i="1"/>
  <c r="D109" i="1"/>
  <c r="E109" i="1"/>
  <c r="F109" i="1"/>
  <c r="G109" i="1"/>
  <c r="H109" i="1"/>
  <c r="I109" i="1"/>
  <c r="J109" i="1"/>
  <c r="K109" i="1"/>
  <c r="L109" i="1"/>
  <c r="M109" i="1"/>
  <c r="N109" i="1"/>
  <c r="P109" i="1"/>
  <c r="C110" i="1"/>
  <c r="D110" i="1"/>
  <c r="E110" i="1"/>
  <c r="F110" i="1"/>
  <c r="G110" i="1"/>
  <c r="H110" i="1"/>
  <c r="I110" i="1"/>
  <c r="J110" i="1"/>
  <c r="K110" i="1"/>
  <c r="L110" i="1"/>
  <c r="M110" i="1"/>
  <c r="N110" i="1"/>
  <c r="P110" i="1"/>
  <c r="C111" i="1"/>
  <c r="D111" i="1"/>
  <c r="E111" i="1"/>
  <c r="F111" i="1"/>
  <c r="G111" i="1"/>
  <c r="H111" i="1"/>
  <c r="I111" i="1"/>
  <c r="J111" i="1"/>
  <c r="K111" i="1"/>
  <c r="L111" i="1"/>
  <c r="M111" i="1"/>
  <c r="N111" i="1"/>
  <c r="P111" i="1"/>
  <c r="C112" i="1"/>
  <c r="D112" i="1"/>
  <c r="E112" i="1"/>
  <c r="F112" i="1"/>
  <c r="G112" i="1"/>
  <c r="H112" i="1"/>
  <c r="I112" i="1"/>
  <c r="J112" i="1"/>
  <c r="K112" i="1"/>
  <c r="L112" i="1"/>
  <c r="M112" i="1"/>
  <c r="N112" i="1"/>
  <c r="P112" i="1"/>
  <c r="C113" i="1"/>
  <c r="D113" i="1"/>
  <c r="E113" i="1"/>
  <c r="F113" i="1"/>
  <c r="G113" i="1"/>
  <c r="H113" i="1"/>
  <c r="I113" i="1"/>
  <c r="J113" i="1"/>
  <c r="K113" i="1"/>
  <c r="L113" i="1"/>
  <c r="M113" i="1"/>
  <c r="N113" i="1"/>
  <c r="P113" i="1"/>
  <c r="C114" i="1"/>
  <c r="D114" i="1"/>
  <c r="E114" i="1"/>
  <c r="F114" i="1"/>
  <c r="G114" i="1"/>
  <c r="H114" i="1"/>
  <c r="I114" i="1"/>
  <c r="J114" i="1"/>
  <c r="K114" i="1"/>
  <c r="L114" i="1"/>
  <c r="M114" i="1"/>
  <c r="N114" i="1"/>
  <c r="P114" i="1"/>
  <c r="C115" i="1"/>
  <c r="D115" i="1"/>
  <c r="E115" i="1"/>
  <c r="F115" i="1"/>
  <c r="G115" i="1"/>
  <c r="H115" i="1"/>
  <c r="I115" i="1"/>
  <c r="J115" i="1"/>
  <c r="K115" i="1"/>
  <c r="L115" i="1"/>
  <c r="M115" i="1"/>
  <c r="N115" i="1"/>
  <c r="P115" i="1"/>
  <c r="C116" i="1"/>
  <c r="D116" i="1"/>
  <c r="E116" i="1"/>
  <c r="F116" i="1"/>
  <c r="G116" i="1"/>
  <c r="H116" i="1"/>
  <c r="I116" i="1"/>
  <c r="J116" i="1"/>
  <c r="K116" i="1"/>
  <c r="L116" i="1"/>
  <c r="M116" i="1"/>
  <c r="N116" i="1"/>
  <c r="P116" i="1"/>
  <c r="C117" i="1"/>
  <c r="D117" i="1"/>
  <c r="E117" i="1"/>
  <c r="F117" i="1"/>
  <c r="G117" i="1"/>
  <c r="H117" i="1"/>
  <c r="I117" i="1"/>
  <c r="J117" i="1"/>
  <c r="K117" i="1"/>
  <c r="L117" i="1"/>
  <c r="M117" i="1"/>
  <c r="N117" i="1"/>
  <c r="P117" i="1"/>
  <c r="C118" i="1"/>
  <c r="D118" i="1"/>
  <c r="E118" i="1"/>
  <c r="F118" i="1"/>
  <c r="G118" i="1"/>
  <c r="H118" i="1"/>
  <c r="I118" i="1"/>
  <c r="J118" i="1"/>
  <c r="K118" i="1"/>
  <c r="L118" i="1"/>
  <c r="M118" i="1"/>
  <c r="N118" i="1"/>
  <c r="P118" i="1"/>
  <c r="C119" i="1"/>
  <c r="D119" i="1"/>
  <c r="E119" i="1"/>
  <c r="F119" i="1"/>
  <c r="G119" i="1"/>
  <c r="H119" i="1"/>
  <c r="I119" i="1"/>
  <c r="J119" i="1"/>
  <c r="K119" i="1"/>
  <c r="L119" i="1"/>
  <c r="M119" i="1"/>
  <c r="N119" i="1"/>
  <c r="P119" i="1"/>
  <c r="C120" i="1"/>
  <c r="D120" i="1"/>
  <c r="E120" i="1"/>
  <c r="F120" i="1"/>
  <c r="G120" i="1"/>
  <c r="H120" i="1"/>
  <c r="I120" i="1"/>
  <c r="J120" i="1"/>
  <c r="K120" i="1"/>
  <c r="L120" i="1"/>
  <c r="M120" i="1"/>
  <c r="N120" i="1"/>
  <c r="P120" i="1"/>
  <c r="C121" i="1"/>
  <c r="D121" i="1"/>
  <c r="E121" i="1"/>
  <c r="F121" i="1"/>
  <c r="G121" i="1"/>
  <c r="H121" i="1"/>
  <c r="I121" i="1"/>
  <c r="J121" i="1"/>
  <c r="K121" i="1"/>
  <c r="L121" i="1"/>
  <c r="M121" i="1"/>
  <c r="N121" i="1"/>
  <c r="P121" i="1"/>
  <c r="C122" i="1"/>
  <c r="D122" i="1"/>
  <c r="E122" i="1"/>
  <c r="F122" i="1"/>
  <c r="G122" i="1"/>
  <c r="H122" i="1"/>
  <c r="I122" i="1"/>
  <c r="J122" i="1"/>
  <c r="K122" i="1"/>
  <c r="L122" i="1"/>
  <c r="M122" i="1"/>
  <c r="N122" i="1"/>
  <c r="P122" i="1"/>
  <c r="C123" i="1"/>
  <c r="D123" i="1"/>
  <c r="E123" i="1"/>
  <c r="F123" i="1"/>
  <c r="G123" i="1"/>
  <c r="H123" i="1"/>
  <c r="I123" i="1"/>
  <c r="J123" i="1"/>
  <c r="K123" i="1"/>
  <c r="L123" i="1"/>
  <c r="M123" i="1"/>
  <c r="N123" i="1"/>
  <c r="P123" i="1"/>
  <c r="C124" i="1"/>
  <c r="D124" i="1"/>
  <c r="E124" i="1"/>
  <c r="F124" i="1"/>
  <c r="G124" i="1"/>
  <c r="H124" i="1"/>
  <c r="I124" i="1"/>
  <c r="J124" i="1"/>
  <c r="K124" i="1"/>
  <c r="L124" i="1"/>
  <c r="M124" i="1"/>
  <c r="N124" i="1"/>
  <c r="P124" i="1"/>
  <c r="C125" i="1"/>
  <c r="D125" i="1"/>
  <c r="E125" i="1"/>
  <c r="F125" i="1"/>
  <c r="G125" i="1"/>
  <c r="H125" i="1"/>
  <c r="I125" i="1"/>
  <c r="J125" i="1"/>
  <c r="K125" i="1"/>
  <c r="L125" i="1"/>
  <c r="M125" i="1"/>
  <c r="N125" i="1"/>
  <c r="P125" i="1"/>
  <c r="C126" i="1"/>
  <c r="D126" i="1"/>
  <c r="E126" i="1"/>
  <c r="F126" i="1"/>
  <c r="G126" i="1"/>
  <c r="H126" i="1"/>
  <c r="I126" i="1"/>
  <c r="J126" i="1"/>
  <c r="K126" i="1"/>
  <c r="L126" i="1"/>
  <c r="M126" i="1"/>
  <c r="N126" i="1"/>
  <c r="P126" i="1"/>
  <c r="C127" i="1"/>
  <c r="D127" i="1"/>
  <c r="E127" i="1"/>
  <c r="F127" i="1"/>
  <c r="G127" i="1"/>
  <c r="H127" i="1"/>
  <c r="I127" i="1"/>
  <c r="J127" i="1"/>
  <c r="K127" i="1"/>
  <c r="L127" i="1"/>
  <c r="M127" i="1"/>
  <c r="N127" i="1"/>
  <c r="P127" i="1"/>
  <c r="C128" i="1"/>
  <c r="D128" i="1"/>
  <c r="E128" i="1"/>
  <c r="F128" i="1"/>
  <c r="G128" i="1"/>
  <c r="H128" i="1"/>
  <c r="I128" i="1"/>
  <c r="J128" i="1"/>
  <c r="K128" i="1"/>
  <c r="L128" i="1"/>
  <c r="M128" i="1"/>
  <c r="N128" i="1"/>
  <c r="P128" i="1"/>
  <c r="C129" i="1"/>
  <c r="D129" i="1"/>
  <c r="E129" i="1"/>
  <c r="F129" i="1"/>
  <c r="G129" i="1"/>
  <c r="H129" i="1"/>
  <c r="I129" i="1"/>
  <c r="J129" i="1"/>
  <c r="K129" i="1"/>
  <c r="L129" i="1"/>
  <c r="M129" i="1"/>
  <c r="N129" i="1"/>
  <c r="P129" i="1"/>
  <c r="C130" i="1"/>
  <c r="D130" i="1"/>
  <c r="E130" i="1"/>
  <c r="F130" i="1"/>
  <c r="G130" i="1"/>
  <c r="H130" i="1"/>
  <c r="I130" i="1"/>
  <c r="J130" i="1"/>
  <c r="K130" i="1"/>
  <c r="L130" i="1"/>
  <c r="M130" i="1"/>
  <c r="N130" i="1"/>
  <c r="P130" i="1"/>
  <c r="C131" i="1"/>
  <c r="D131" i="1"/>
  <c r="E131" i="1"/>
  <c r="F131" i="1"/>
  <c r="G131" i="1"/>
  <c r="H131" i="1"/>
  <c r="I131" i="1"/>
  <c r="J131" i="1"/>
  <c r="K131" i="1"/>
  <c r="L131" i="1"/>
  <c r="M131" i="1"/>
  <c r="N131" i="1"/>
  <c r="P131" i="1"/>
  <c r="C132" i="1"/>
  <c r="D132" i="1"/>
  <c r="E132" i="1"/>
  <c r="F132" i="1"/>
  <c r="G132" i="1"/>
  <c r="H132" i="1"/>
  <c r="I132" i="1"/>
  <c r="J132" i="1"/>
  <c r="K132" i="1"/>
  <c r="L132" i="1"/>
  <c r="M132" i="1"/>
  <c r="N132" i="1"/>
  <c r="P132" i="1"/>
  <c r="C133" i="1"/>
  <c r="D133" i="1"/>
  <c r="E133" i="1"/>
  <c r="F133" i="1"/>
  <c r="G133" i="1"/>
  <c r="H133" i="1"/>
  <c r="I133" i="1"/>
  <c r="J133" i="1"/>
  <c r="K133" i="1"/>
  <c r="L133" i="1"/>
  <c r="M133" i="1"/>
  <c r="N133" i="1"/>
  <c r="P133" i="1"/>
  <c r="C134" i="1"/>
  <c r="D134" i="1"/>
  <c r="E134" i="1"/>
  <c r="F134" i="1"/>
  <c r="G134" i="1"/>
  <c r="H134" i="1"/>
  <c r="I134" i="1"/>
  <c r="J134" i="1"/>
  <c r="K134" i="1"/>
  <c r="L134" i="1"/>
  <c r="M134" i="1"/>
  <c r="N134" i="1"/>
  <c r="P134" i="1"/>
  <c r="C135" i="1"/>
  <c r="D135" i="1"/>
  <c r="E135" i="1"/>
  <c r="F135" i="1"/>
  <c r="G135" i="1"/>
  <c r="H135" i="1"/>
  <c r="I135" i="1"/>
  <c r="J135" i="1"/>
  <c r="K135" i="1"/>
  <c r="L135" i="1"/>
  <c r="M135" i="1"/>
  <c r="N135" i="1"/>
  <c r="P135" i="1"/>
  <c r="C136" i="1"/>
  <c r="D136" i="1"/>
  <c r="E136" i="1"/>
  <c r="F136" i="1"/>
  <c r="G136" i="1"/>
  <c r="H136" i="1"/>
  <c r="I136" i="1"/>
  <c r="J136" i="1"/>
  <c r="K136" i="1"/>
  <c r="L136" i="1"/>
  <c r="M136" i="1"/>
  <c r="N136" i="1"/>
  <c r="P136" i="1"/>
  <c r="C137" i="1"/>
  <c r="D137" i="1"/>
  <c r="E137" i="1"/>
  <c r="F137" i="1"/>
  <c r="G137" i="1"/>
  <c r="H137" i="1"/>
  <c r="I137" i="1"/>
  <c r="J137" i="1"/>
  <c r="K137" i="1"/>
  <c r="L137" i="1"/>
  <c r="M137" i="1"/>
  <c r="N137" i="1"/>
  <c r="P137" i="1"/>
  <c r="C138" i="1"/>
  <c r="D138" i="1"/>
  <c r="E138" i="1"/>
  <c r="F138" i="1"/>
  <c r="G138" i="1"/>
  <c r="H138" i="1"/>
  <c r="I138" i="1"/>
  <c r="J138" i="1"/>
  <c r="K138" i="1"/>
  <c r="L138" i="1"/>
  <c r="M138" i="1"/>
  <c r="N138" i="1"/>
  <c r="P138" i="1"/>
  <c r="C139" i="1"/>
  <c r="D139" i="1"/>
  <c r="E139" i="1"/>
  <c r="F139" i="1"/>
  <c r="G139" i="1"/>
  <c r="H139" i="1"/>
  <c r="I139" i="1"/>
  <c r="J139" i="1"/>
  <c r="K139" i="1"/>
  <c r="L139" i="1"/>
  <c r="M139" i="1"/>
  <c r="N139" i="1"/>
  <c r="P139" i="1"/>
  <c r="C140" i="1"/>
  <c r="D140" i="1"/>
  <c r="E140" i="1"/>
  <c r="F140" i="1"/>
  <c r="G140" i="1"/>
  <c r="H140" i="1"/>
  <c r="I140" i="1"/>
  <c r="J140" i="1"/>
  <c r="K140" i="1"/>
  <c r="L140" i="1"/>
  <c r="M140" i="1"/>
  <c r="N140" i="1"/>
  <c r="P140" i="1"/>
  <c r="C141" i="1"/>
  <c r="D141" i="1"/>
  <c r="E141" i="1"/>
  <c r="F141" i="1"/>
  <c r="G141" i="1"/>
  <c r="H141" i="1"/>
  <c r="I141" i="1"/>
  <c r="J141" i="1"/>
  <c r="K141" i="1"/>
  <c r="L141" i="1"/>
  <c r="M141" i="1"/>
  <c r="N141" i="1"/>
  <c r="P141" i="1"/>
  <c r="C142" i="1"/>
  <c r="D142" i="1"/>
  <c r="E142" i="1"/>
  <c r="F142" i="1"/>
  <c r="G142" i="1"/>
  <c r="H142" i="1"/>
  <c r="I142" i="1"/>
  <c r="J142" i="1"/>
  <c r="K142" i="1"/>
  <c r="L142" i="1"/>
  <c r="M142" i="1"/>
  <c r="N142" i="1"/>
  <c r="P142" i="1"/>
  <c r="C143" i="1"/>
  <c r="D143" i="1"/>
  <c r="E143" i="1"/>
  <c r="F143" i="1"/>
  <c r="G143" i="1"/>
  <c r="H143" i="1"/>
  <c r="I143" i="1"/>
  <c r="J143" i="1"/>
  <c r="K143" i="1"/>
  <c r="L143" i="1"/>
  <c r="M143" i="1"/>
  <c r="N143" i="1"/>
  <c r="P143" i="1"/>
  <c r="C144" i="1"/>
  <c r="D144" i="1"/>
  <c r="E144" i="1"/>
  <c r="F144" i="1"/>
  <c r="G144" i="1"/>
  <c r="H144" i="1"/>
  <c r="I144" i="1"/>
  <c r="J144" i="1"/>
  <c r="K144" i="1"/>
  <c r="L144" i="1"/>
  <c r="M144" i="1"/>
  <c r="N144" i="1"/>
  <c r="P144" i="1"/>
  <c r="C145" i="1"/>
  <c r="D145" i="1"/>
  <c r="E145" i="1"/>
  <c r="F145" i="1"/>
  <c r="G145" i="1"/>
  <c r="H145" i="1"/>
  <c r="I145" i="1"/>
  <c r="J145" i="1"/>
  <c r="K145" i="1"/>
  <c r="L145" i="1"/>
  <c r="M145" i="1"/>
  <c r="N145" i="1"/>
  <c r="P145" i="1"/>
  <c r="C146" i="1"/>
  <c r="D146" i="1"/>
  <c r="E146" i="1"/>
  <c r="F146" i="1"/>
  <c r="G146" i="1"/>
  <c r="H146" i="1"/>
  <c r="I146" i="1"/>
  <c r="J146" i="1"/>
  <c r="K146" i="1"/>
  <c r="L146" i="1"/>
  <c r="M146" i="1"/>
  <c r="N146" i="1"/>
  <c r="P146" i="1"/>
  <c r="C147" i="1"/>
  <c r="D147" i="1"/>
  <c r="E147" i="1"/>
  <c r="F147" i="1"/>
  <c r="G147" i="1"/>
  <c r="H147" i="1"/>
  <c r="I147" i="1"/>
  <c r="J147" i="1"/>
  <c r="K147" i="1"/>
  <c r="L147" i="1"/>
  <c r="M147" i="1"/>
  <c r="N147" i="1"/>
  <c r="P147" i="1"/>
  <c r="C148" i="1"/>
  <c r="D148" i="1"/>
  <c r="E148" i="1"/>
  <c r="F148" i="1"/>
  <c r="G148" i="1"/>
  <c r="H148" i="1"/>
  <c r="I148" i="1"/>
  <c r="J148" i="1"/>
  <c r="K148" i="1"/>
  <c r="L148" i="1"/>
  <c r="M148" i="1"/>
  <c r="N148" i="1"/>
  <c r="P148" i="1"/>
  <c r="C149" i="1"/>
  <c r="D149" i="1"/>
  <c r="E149" i="1"/>
  <c r="F149" i="1"/>
  <c r="G149" i="1"/>
  <c r="H149" i="1"/>
  <c r="I149" i="1"/>
  <c r="J149" i="1"/>
  <c r="K149" i="1"/>
  <c r="L149" i="1"/>
  <c r="M149" i="1"/>
  <c r="N149" i="1"/>
  <c r="P149" i="1"/>
  <c r="C150" i="1"/>
  <c r="D150" i="1"/>
  <c r="E150" i="1"/>
  <c r="F150" i="1"/>
  <c r="G150" i="1"/>
  <c r="H150" i="1"/>
  <c r="I150" i="1"/>
  <c r="J150" i="1"/>
  <c r="K150" i="1"/>
  <c r="L150" i="1"/>
  <c r="M150" i="1"/>
  <c r="N150" i="1"/>
  <c r="P150" i="1"/>
  <c r="C151" i="1"/>
  <c r="D151" i="1"/>
  <c r="E151" i="1"/>
  <c r="F151" i="1"/>
  <c r="G151" i="1"/>
  <c r="H151" i="1"/>
  <c r="I151" i="1"/>
  <c r="J151" i="1"/>
  <c r="K151" i="1"/>
  <c r="L151" i="1"/>
  <c r="M151" i="1"/>
  <c r="N151" i="1"/>
  <c r="P151" i="1"/>
  <c r="C152" i="1"/>
  <c r="D152" i="1"/>
  <c r="E152" i="1"/>
  <c r="F152" i="1"/>
  <c r="G152" i="1"/>
  <c r="H152" i="1"/>
  <c r="I152" i="1"/>
  <c r="J152" i="1"/>
  <c r="K152" i="1"/>
  <c r="L152" i="1"/>
  <c r="M152" i="1"/>
  <c r="N152" i="1"/>
  <c r="P152" i="1"/>
  <c r="C153" i="1"/>
  <c r="D153" i="1"/>
  <c r="E153" i="1"/>
  <c r="F153" i="1"/>
  <c r="G153" i="1"/>
  <c r="H153" i="1"/>
  <c r="I153" i="1"/>
  <c r="J153" i="1"/>
  <c r="K153" i="1"/>
  <c r="L153" i="1"/>
  <c r="M153" i="1"/>
  <c r="N153" i="1"/>
  <c r="P153" i="1"/>
  <c r="C154" i="1"/>
  <c r="D154" i="1"/>
  <c r="E154" i="1"/>
  <c r="F154" i="1"/>
  <c r="G154" i="1"/>
  <c r="H154" i="1"/>
  <c r="I154" i="1"/>
  <c r="J154" i="1"/>
  <c r="K154" i="1"/>
  <c r="L154" i="1"/>
  <c r="M154" i="1"/>
  <c r="N154" i="1"/>
  <c r="P154" i="1"/>
  <c r="C155" i="1"/>
  <c r="D155" i="1"/>
  <c r="E155" i="1"/>
  <c r="F155" i="1"/>
  <c r="G155" i="1"/>
  <c r="H155" i="1"/>
  <c r="I155" i="1"/>
  <c r="J155" i="1"/>
  <c r="K155" i="1"/>
  <c r="L155" i="1"/>
  <c r="M155" i="1"/>
  <c r="N155" i="1"/>
  <c r="P155" i="1"/>
  <c r="C156" i="1"/>
  <c r="D156" i="1"/>
  <c r="E156" i="1"/>
  <c r="F156" i="1"/>
  <c r="G156" i="1"/>
  <c r="H156" i="1"/>
  <c r="I156" i="1"/>
  <c r="J156" i="1"/>
  <c r="K156" i="1"/>
  <c r="L156" i="1"/>
  <c r="M156" i="1"/>
  <c r="N156" i="1"/>
  <c r="P156" i="1"/>
  <c r="C157" i="1"/>
  <c r="D157" i="1"/>
  <c r="E157" i="1"/>
  <c r="F157" i="1"/>
  <c r="G157" i="1"/>
  <c r="H157" i="1"/>
  <c r="I157" i="1"/>
  <c r="J157" i="1"/>
  <c r="K157" i="1"/>
  <c r="L157" i="1"/>
  <c r="M157" i="1"/>
  <c r="N157" i="1"/>
  <c r="P157" i="1"/>
  <c r="C158" i="1"/>
  <c r="D158" i="1"/>
  <c r="E158" i="1"/>
  <c r="F158" i="1"/>
  <c r="G158" i="1"/>
  <c r="H158" i="1"/>
  <c r="I158" i="1"/>
  <c r="J158" i="1"/>
  <c r="K158" i="1"/>
  <c r="L158" i="1"/>
  <c r="M158" i="1"/>
  <c r="N158" i="1"/>
  <c r="P158" i="1"/>
  <c r="C159" i="1"/>
  <c r="D159" i="1"/>
  <c r="E159" i="1"/>
  <c r="F159" i="1"/>
  <c r="G159" i="1"/>
  <c r="H159" i="1"/>
  <c r="I159" i="1"/>
  <c r="J159" i="1"/>
  <c r="K159" i="1"/>
  <c r="L159" i="1"/>
  <c r="M159" i="1"/>
  <c r="N159" i="1"/>
  <c r="P159" i="1"/>
  <c r="C160" i="1"/>
  <c r="D160" i="1"/>
  <c r="E160" i="1"/>
  <c r="F160" i="1"/>
  <c r="G160" i="1"/>
  <c r="H160" i="1"/>
  <c r="I160" i="1"/>
  <c r="J160" i="1"/>
  <c r="K160" i="1"/>
  <c r="L160" i="1"/>
  <c r="M160" i="1"/>
  <c r="N160" i="1"/>
  <c r="P160" i="1"/>
  <c r="C161" i="1"/>
  <c r="D161" i="1"/>
  <c r="E161" i="1"/>
  <c r="F161" i="1"/>
  <c r="G161" i="1"/>
  <c r="H161" i="1"/>
  <c r="I161" i="1"/>
  <c r="J161" i="1"/>
  <c r="K161" i="1"/>
  <c r="L161" i="1"/>
  <c r="M161" i="1"/>
  <c r="N161" i="1"/>
  <c r="P161" i="1"/>
  <c r="C162" i="1"/>
  <c r="D162" i="1"/>
  <c r="E162" i="1"/>
  <c r="F162" i="1"/>
  <c r="G162" i="1"/>
  <c r="H162" i="1"/>
  <c r="I162" i="1"/>
  <c r="J162" i="1"/>
  <c r="K162" i="1"/>
  <c r="L162" i="1"/>
  <c r="M162" i="1"/>
  <c r="N162" i="1"/>
  <c r="P162" i="1"/>
  <c r="C163" i="1"/>
  <c r="D163" i="1"/>
  <c r="E163" i="1"/>
  <c r="F163" i="1"/>
  <c r="G163" i="1"/>
  <c r="H163" i="1"/>
  <c r="I163" i="1"/>
  <c r="J163" i="1"/>
  <c r="K163" i="1"/>
  <c r="L163" i="1"/>
  <c r="M163" i="1"/>
  <c r="N163" i="1"/>
  <c r="P163" i="1"/>
  <c r="C164" i="1"/>
  <c r="D164" i="1"/>
  <c r="E164" i="1"/>
  <c r="F164" i="1"/>
  <c r="G164" i="1"/>
  <c r="H164" i="1"/>
  <c r="I164" i="1"/>
  <c r="J164" i="1"/>
  <c r="K164" i="1"/>
  <c r="L164" i="1"/>
  <c r="M164" i="1"/>
  <c r="N164" i="1"/>
  <c r="P164" i="1"/>
  <c r="C165" i="1"/>
  <c r="D165" i="1"/>
  <c r="E165" i="1"/>
  <c r="F165" i="1"/>
  <c r="G165" i="1"/>
  <c r="H165" i="1"/>
  <c r="I165" i="1"/>
  <c r="J165" i="1"/>
  <c r="K165" i="1"/>
  <c r="L165" i="1"/>
  <c r="M165" i="1"/>
  <c r="N165" i="1"/>
  <c r="P165" i="1"/>
  <c r="C166" i="1"/>
  <c r="D166" i="1"/>
  <c r="E166" i="1"/>
  <c r="F166" i="1"/>
  <c r="G166" i="1"/>
  <c r="H166" i="1"/>
  <c r="I166" i="1"/>
  <c r="J166" i="1"/>
  <c r="K166" i="1"/>
  <c r="L166" i="1"/>
  <c r="M166" i="1"/>
  <c r="N166" i="1"/>
  <c r="P166" i="1"/>
  <c r="C167" i="1"/>
  <c r="D167" i="1"/>
  <c r="E167" i="1"/>
  <c r="F167" i="1"/>
  <c r="G167" i="1"/>
  <c r="H167" i="1"/>
  <c r="I167" i="1"/>
  <c r="J167" i="1"/>
  <c r="K167" i="1"/>
  <c r="L167" i="1"/>
  <c r="M167" i="1"/>
  <c r="N167" i="1"/>
  <c r="P167" i="1"/>
  <c r="C168" i="1"/>
  <c r="D168" i="1"/>
  <c r="E168" i="1"/>
  <c r="F168" i="1"/>
  <c r="G168" i="1"/>
  <c r="H168" i="1"/>
  <c r="I168" i="1"/>
  <c r="J168" i="1"/>
  <c r="K168" i="1"/>
  <c r="L168" i="1"/>
  <c r="M168" i="1"/>
  <c r="N168" i="1"/>
  <c r="P168" i="1"/>
  <c r="C169" i="1"/>
  <c r="D169" i="1"/>
  <c r="E169" i="1"/>
  <c r="F169" i="1"/>
  <c r="G169" i="1"/>
  <c r="H169" i="1"/>
  <c r="I169" i="1"/>
  <c r="J169" i="1"/>
  <c r="K169" i="1"/>
  <c r="L169" i="1"/>
  <c r="M169" i="1"/>
  <c r="N169" i="1"/>
  <c r="P169" i="1"/>
  <c r="C170" i="1"/>
  <c r="D170" i="1"/>
  <c r="E170" i="1"/>
  <c r="F170" i="1"/>
  <c r="G170" i="1"/>
  <c r="H170" i="1"/>
  <c r="I170" i="1"/>
  <c r="J170" i="1"/>
  <c r="K170" i="1"/>
  <c r="L170" i="1"/>
  <c r="M170" i="1"/>
  <c r="N170" i="1"/>
  <c r="P170" i="1"/>
  <c r="C171" i="1"/>
  <c r="D171" i="1"/>
  <c r="E171" i="1"/>
  <c r="F171" i="1"/>
  <c r="G171" i="1"/>
  <c r="H171" i="1"/>
  <c r="I171" i="1"/>
  <c r="J171" i="1"/>
  <c r="K171" i="1"/>
  <c r="L171" i="1"/>
  <c r="M171" i="1"/>
  <c r="N171" i="1"/>
  <c r="P171" i="1"/>
  <c r="C172" i="1"/>
  <c r="D172" i="1"/>
  <c r="E172" i="1"/>
  <c r="F172" i="1"/>
  <c r="G172" i="1"/>
  <c r="H172" i="1"/>
  <c r="I172" i="1"/>
  <c r="J172" i="1"/>
  <c r="K172" i="1"/>
  <c r="L172" i="1"/>
  <c r="M172" i="1"/>
  <c r="N172" i="1"/>
  <c r="P172" i="1"/>
  <c r="C173" i="1"/>
  <c r="D173" i="1"/>
  <c r="E173" i="1"/>
  <c r="F173" i="1"/>
  <c r="G173" i="1"/>
  <c r="H173" i="1"/>
  <c r="I173" i="1"/>
  <c r="J173" i="1"/>
  <c r="K173" i="1"/>
  <c r="L173" i="1"/>
  <c r="M173" i="1"/>
  <c r="N173" i="1"/>
  <c r="P173" i="1"/>
  <c r="C174" i="1"/>
  <c r="D174" i="1"/>
  <c r="E174" i="1"/>
  <c r="F174" i="1"/>
  <c r="G174" i="1"/>
  <c r="H174" i="1"/>
  <c r="I174" i="1"/>
  <c r="J174" i="1"/>
  <c r="K174" i="1"/>
  <c r="L174" i="1"/>
  <c r="M174" i="1"/>
  <c r="N174" i="1"/>
  <c r="P174" i="1"/>
  <c r="C175" i="1"/>
  <c r="D175" i="1"/>
  <c r="E175" i="1"/>
  <c r="F175" i="1"/>
  <c r="G175" i="1"/>
  <c r="H175" i="1"/>
  <c r="I175" i="1"/>
  <c r="J175" i="1"/>
  <c r="K175" i="1"/>
  <c r="L175" i="1"/>
  <c r="M175" i="1"/>
  <c r="N175" i="1"/>
  <c r="P175" i="1"/>
  <c r="C176" i="1"/>
  <c r="D176" i="1"/>
  <c r="E176" i="1"/>
  <c r="F176" i="1"/>
  <c r="G176" i="1"/>
  <c r="H176" i="1"/>
  <c r="I176" i="1"/>
  <c r="J176" i="1"/>
  <c r="K176" i="1"/>
  <c r="L176" i="1"/>
  <c r="M176" i="1"/>
  <c r="N176" i="1"/>
  <c r="P176" i="1"/>
  <c r="C177" i="1"/>
  <c r="D177" i="1"/>
  <c r="E177" i="1"/>
  <c r="F177" i="1"/>
  <c r="G177" i="1"/>
  <c r="H177" i="1"/>
  <c r="I177" i="1"/>
  <c r="J177" i="1"/>
  <c r="K177" i="1"/>
  <c r="L177" i="1"/>
  <c r="M177" i="1"/>
  <c r="N177" i="1"/>
  <c r="P177" i="1"/>
  <c r="C178" i="1"/>
  <c r="D178" i="1"/>
  <c r="E178" i="1"/>
  <c r="F178" i="1"/>
  <c r="G178" i="1"/>
  <c r="H178" i="1"/>
  <c r="I178" i="1"/>
  <c r="J178" i="1"/>
  <c r="K178" i="1"/>
  <c r="L178" i="1"/>
  <c r="M178" i="1"/>
  <c r="N178" i="1"/>
  <c r="P178" i="1"/>
  <c r="C179" i="1"/>
  <c r="D179" i="1"/>
  <c r="E179" i="1"/>
  <c r="F179" i="1"/>
  <c r="G179" i="1"/>
  <c r="H179" i="1"/>
  <c r="I179" i="1"/>
  <c r="J179" i="1"/>
  <c r="K179" i="1"/>
  <c r="L179" i="1"/>
  <c r="M179" i="1"/>
  <c r="N179" i="1"/>
  <c r="P179" i="1"/>
  <c r="C180" i="1"/>
  <c r="D180" i="1"/>
  <c r="E180" i="1"/>
  <c r="F180" i="1"/>
  <c r="G180" i="1"/>
  <c r="H180" i="1"/>
  <c r="I180" i="1"/>
  <c r="J180" i="1"/>
  <c r="K180" i="1"/>
  <c r="L180" i="1"/>
  <c r="M180" i="1"/>
  <c r="N180" i="1"/>
  <c r="P180" i="1"/>
  <c r="C181" i="1"/>
  <c r="D181" i="1"/>
  <c r="E181" i="1"/>
  <c r="F181" i="1"/>
  <c r="G181" i="1"/>
  <c r="H181" i="1"/>
  <c r="I181" i="1"/>
  <c r="J181" i="1"/>
  <c r="K181" i="1"/>
  <c r="L181" i="1"/>
  <c r="M181" i="1"/>
  <c r="N181" i="1"/>
  <c r="P181" i="1"/>
  <c r="C182" i="1"/>
  <c r="D182" i="1"/>
  <c r="E182" i="1"/>
  <c r="F182" i="1"/>
  <c r="G182" i="1"/>
  <c r="H182" i="1"/>
  <c r="I182" i="1"/>
  <c r="J182" i="1"/>
  <c r="K182" i="1"/>
  <c r="L182" i="1"/>
  <c r="M182" i="1"/>
  <c r="N182" i="1"/>
  <c r="P182" i="1"/>
  <c r="C183" i="1"/>
  <c r="D183" i="1"/>
  <c r="E183" i="1"/>
  <c r="F183" i="1"/>
  <c r="G183" i="1"/>
  <c r="H183" i="1"/>
  <c r="I183" i="1"/>
  <c r="J183" i="1"/>
  <c r="K183" i="1"/>
  <c r="L183" i="1"/>
  <c r="M183" i="1"/>
  <c r="N183" i="1"/>
  <c r="P183" i="1"/>
  <c r="C184" i="1"/>
  <c r="D184" i="1"/>
  <c r="E184" i="1"/>
  <c r="F184" i="1"/>
  <c r="G184" i="1"/>
  <c r="H184" i="1"/>
  <c r="I184" i="1"/>
  <c r="J184" i="1"/>
  <c r="K184" i="1"/>
  <c r="L184" i="1"/>
  <c r="M184" i="1"/>
  <c r="N184" i="1"/>
  <c r="P184" i="1"/>
  <c r="C185" i="1"/>
  <c r="D185" i="1"/>
  <c r="E185" i="1"/>
  <c r="F185" i="1"/>
  <c r="G185" i="1"/>
  <c r="H185" i="1"/>
  <c r="I185" i="1"/>
  <c r="J185" i="1"/>
  <c r="K185" i="1"/>
  <c r="L185" i="1"/>
  <c r="M185" i="1"/>
  <c r="N185" i="1"/>
  <c r="P185" i="1"/>
  <c r="C186" i="1"/>
  <c r="D186" i="1"/>
  <c r="E186" i="1"/>
  <c r="F186" i="1"/>
  <c r="G186" i="1"/>
  <c r="H186" i="1"/>
  <c r="I186" i="1"/>
  <c r="J186" i="1"/>
  <c r="K186" i="1"/>
  <c r="L186" i="1"/>
  <c r="M186" i="1"/>
  <c r="N186" i="1"/>
  <c r="P186" i="1"/>
  <c r="C187" i="1"/>
  <c r="D187" i="1"/>
  <c r="E187" i="1"/>
  <c r="F187" i="1"/>
  <c r="G187" i="1"/>
  <c r="H187" i="1"/>
  <c r="I187" i="1"/>
  <c r="J187" i="1"/>
  <c r="K187" i="1"/>
  <c r="L187" i="1"/>
  <c r="M187" i="1"/>
  <c r="N187" i="1"/>
  <c r="P187" i="1"/>
  <c r="C188" i="1"/>
  <c r="D188" i="1"/>
  <c r="E188" i="1"/>
  <c r="F188" i="1"/>
  <c r="G188" i="1"/>
  <c r="H188" i="1"/>
  <c r="I188" i="1"/>
  <c r="J188" i="1"/>
  <c r="K188" i="1"/>
  <c r="L188" i="1"/>
  <c r="M188" i="1"/>
  <c r="N188" i="1"/>
  <c r="P188" i="1"/>
  <c r="C189" i="1"/>
  <c r="D189" i="1"/>
  <c r="E189" i="1"/>
  <c r="F189" i="1"/>
  <c r="G189" i="1"/>
  <c r="H189" i="1"/>
  <c r="I189" i="1"/>
  <c r="J189" i="1"/>
  <c r="K189" i="1"/>
  <c r="L189" i="1"/>
  <c r="M189" i="1"/>
  <c r="N189" i="1"/>
  <c r="P189" i="1"/>
  <c r="C190" i="1"/>
  <c r="D190" i="1"/>
  <c r="E190" i="1"/>
  <c r="F190" i="1"/>
  <c r="G190" i="1"/>
  <c r="H190" i="1"/>
  <c r="I190" i="1"/>
  <c r="J190" i="1"/>
  <c r="K190" i="1"/>
  <c r="L190" i="1"/>
  <c r="M190" i="1"/>
  <c r="N190" i="1"/>
  <c r="P190" i="1"/>
  <c r="C191" i="1"/>
  <c r="D191" i="1"/>
  <c r="E191" i="1"/>
  <c r="F191" i="1"/>
  <c r="G191" i="1"/>
  <c r="H191" i="1"/>
  <c r="I191" i="1"/>
  <c r="J191" i="1"/>
  <c r="K191" i="1"/>
  <c r="L191" i="1"/>
  <c r="M191" i="1"/>
  <c r="N191" i="1"/>
  <c r="P191" i="1"/>
  <c r="C192" i="1"/>
  <c r="D192" i="1"/>
  <c r="E192" i="1"/>
  <c r="F192" i="1"/>
  <c r="G192" i="1"/>
  <c r="H192" i="1"/>
  <c r="I192" i="1"/>
  <c r="J192" i="1"/>
  <c r="K192" i="1"/>
  <c r="L192" i="1"/>
  <c r="M192" i="1"/>
  <c r="N192" i="1"/>
  <c r="P192" i="1"/>
  <c r="C193" i="1"/>
  <c r="D193" i="1"/>
  <c r="E193" i="1"/>
  <c r="F193" i="1"/>
  <c r="G193" i="1"/>
  <c r="H193" i="1"/>
  <c r="I193" i="1"/>
  <c r="J193" i="1"/>
  <c r="K193" i="1"/>
  <c r="L193" i="1"/>
  <c r="M193" i="1"/>
  <c r="N193" i="1"/>
  <c r="P193" i="1"/>
  <c r="C194" i="1"/>
  <c r="D194" i="1"/>
  <c r="E194" i="1"/>
  <c r="F194" i="1"/>
  <c r="G194" i="1"/>
  <c r="H194" i="1"/>
  <c r="I194" i="1"/>
  <c r="J194" i="1"/>
  <c r="K194" i="1"/>
  <c r="L194" i="1"/>
  <c r="M194" i="1"/>
  <c r="N194" i="1"/>
  <c r="P194" i="1"/>
  <c r="C195" i="1"/>
  <c r="D195" i="1"/>
  <c r="E195" i="1"/>
  <c r="F195" i="1"/>
  <c r="G195" i="1"/>
  <c r="H195" i="1"/>
  <c r="I195" i="1"/>
  <c r="J195" i="1"/>
  <c r="K195" i="1"/>
  <c r="L195" i="1"/>
  <c r="M195" i="1"/>
  <c r="N195" i="1"/>
  <c r="P195" i="1"/>
  <c r="C196" i="1"/>
  <c r="D196" i="1"/>
  <c r="E196" i="1"/>
  <c r="F196" i="1"/>
  <c r="G196" i="1"/>
  <c r="H196" i="1"/>
  <c r="I196" i="1"/>
  <c r="J196" i="1"/>
  <c r="K196" i="1"/>
  <c r="L196" i="1"/>
  <c r="M196" i="1"/>
  <c r="N196" i="1"/>
  <c r="P196" i="1"/>
  <c r="C197" i="1"/>
  <c r="D197" i="1"/>
  <c r="E197" i="1"/>
  <c r="F197" i="1"/>
  <c r="G197" i="1"/>
  <c r="H197" i="1"/>
  <c r="I197" i="1"/>
  <c r="J197" i="1"/>
  <c r="K197" i="1"/>
  <c r="L197" i="1"/>
  <c r="M197" i="1"/>
  <c r="N197" i="1"/>
  <c r="P197" i="1"/>
  <c r="C198" i="1"/>
  <c r="D198" i="1"/>
  <c r="E198" i="1"/>
  <c r="F198" i="1"/>
  <c r="G198" i="1"/>
  <c r="H198" i="1"/>
  <c r="I198" i="1"/>
  <c r="J198" i="1"/>
  <c r="K198" i="1"/>
  <c r="L198" i="1"/>
  <c r="M198" i="1"/>
  <c r="N198" i="1"/>
  <c r="P198" i="1"/>
  <c r="C199" i="1"/>
  <c r="D199" i="1"/>
  <c r="E199" i="1"/>
  <c r="F199" i="1"/>
  <c r="G199" i="1"/>
  <c r="H199" i="1"/>
  <c r="I199" i="1"/>
  <c r="J199" i="1"/>
  <c r="K199" i="1"/>
  <c r="L199" i="1"/>
  <c r="M199" i="1"/>
  <c r="N199" i="1"/>
  <c r="P199" i="1"/>
  <c r="C200" i="1"/>
  <c r="D200" i="1"/>
  <c r="E200" i="1"/>
  <c r="F200" i="1"/>
  <c r="G200" i="1"/>
  <c r="H200" i="1"/>
  <c r="I200" i="1"/>
  <c r="J200" i="1"/>
  <c r="K200" i="1"/>
  <c r="L200" i="1"/>
  <c r="M200" i="1"/>
  <c r="N200" i="1"/>
  <c r="P200" i="1"/>
  <c r="C201" i="1"/>
  <c r="D201" i="1"/>
  <c r="E201" i="1"/>
  <c r="F201" i="1"/>
  <c r="G201" i="1"/>
  <c r="H201" i="1"/>
  <c r="I201" i="1"/>
  <c r="J201" i="1"/>
  <c r="K201" i="1"/>
  <c r="L201" i="1"/>
  <c r="M201" i="1"/>
  <c r="N201" i="1"/>
  <c r="P201" i="1"/>
  <c r="C202" i="1"/>
  <c r="D202" i="1"/>
  <c r="E202" i="1"/>
  <c r="F202" i="1"/>
  <c r="G202" i="1"/>
  <c r="H202" i="1"/>
  <c r="I202" i="1"/>
  <c r="J202" i="1"/>
  <c r="K202" i="1"/>
  <c r="L202" i="1"/>
  <c r="M202" i="1"/>
  <c r="N202" i="1"/>
  <c r="P202" i="1"/>
  <c r="C203" i="1"/>
  <c r="D203" i="1"/>
  <c r="E203" i="1"/>
  <c r="F203" i="1"/>
  <c r="G203" i="1"/>
  <c r="H203" i="1"/>
  <c r="I203" i="1"/>
  <c r="J203" i="1"/>
  <c r="K203" i="1"/>
  <c r="L203" i="1"/>
  <c r="M203" i="1"/>
  <c r="N203" i="1"/>
  <c r="P203" i="1"/>
  <c r="C204" i="1"/>
  <c r="D204" i="1"/>
  <c r="E204" i="1"/>
  <c r="F204" i="1"/>
  <c r="G204" i="1"/>
  <c r="H204" i="1"/>
  <c r="I204" i="1"/>
  <c r="J204" i="1"/>
  <c r="K204" i="1"/>
  <c r="L204" i="1"/>
  <c r="M204" i="1"/>
  <c r="N204" i="1"/>
  <c r="P204" i="1"/>
  <c r="C205" i="1"/>
  <c r="D205" i="1"/>
  <c r="E205" i="1"/>
  <c r="F205" i="1"/>
  <c r="G205" i="1"/>
  <c r="H205" i="1"/>
  <c r="I205" i="1"/>
  <c r="J205" i="1"/>
  <c r="K205" i="1"/>
  <c r="L205" i="1"/>
  <c r="M205" i="1"/>
  <c r="N205" i="1"/>
  <c r="P205" i="1"/>
  <c r="C206" i="1"/>
  <c r="D206" i="1"/>
  <c r="E206" i="1"/>
  <c r="F206" i="1"/>
  <c r="G206" i="1"/>
  <c r="H206" i="1"/>
  <c r="I206" i="1"/>
  <c r="J206" i="1"/>
  <c r="K206" i="1"/>
  <c r="L206" i="1"/>
  <c r="M206" i="1"/>
  <c r="N206" i="1"/>
  <c r="P206" i="1"/>
  <c r="C207" i="1"/>
  <c r="D207" i="1"/>
  <c r="E207" i="1"/>
  <c r="F207" i="1"/>
  <c r="G207" i="1"/>
  <c r="H207" i="1"/>
  <c r="I207" i="1"/>
  <c r="J207" i="1"/>
  <c r="K207" i="1"/>
  <c r="L207" i="1"/>
  <c r="M207" i="1"/>
  <c r="N207" i="1"/>
  <c r="P207" i="1"/>
  <c r="C208" i="1"/>
  <c r="D208" i="1"/>
  <c r="E208" i="1"/>
  <c r="F208" i="1"/>
  <c r="G208" i="1"/>
  <c r="H208" i="1"/>
  <c r="I208" i="1"/>
  <c r="J208" i="1"/>
  <c r="K208" i="1"/>
  <c r="L208" i="1"/>
  <c r="M208" i="1"/>
  <c r="N208" i="1"/>
  <c r="P208" i="1"/>
  <c r="C209" i="1"/>
  <c r="D209" i="1"/>
  <c r="E209" i="1"/>
  <c r="F209" i="1"/>
  <c r="G209" i="1"/>
  <c r="H209" i="1"/>
  <c r="I209" i="1"/>
  <c r="J209" i="1"/>
  <c r="K209" i="1"/>
  <c r="L209" i="1"/>
  <c r="M209" i="1"/>
  <c r="N209" i="1"/>
  <c r="P209" i="1"/>
  <c r="C210" i="1"/>
  <c r="D210" i="1"/>
  <c r="E210" i="1"/>
  <c r="F210" i="1"/>
  <c r="G210" i="1"/>
  <c r="H210" i="1"/>
  <c r="I210" i="1"/>
  <c r="J210" i="1"/>
  <c r="K210" i="1"/>
  <c r="L210" i="1"/>
  <c r="M210" i="1"/>
  <c r="N210" i="1"/>
  <c r="P210" i="1"/>
  <c r="C211" i="1"/>
  <c r="D211" i="1"/>
  <c r="E211" i="1"/>
  <c r="F211" i="1"/>
  <c r="G211" i="1"/>
  <c r="H211" i="1"/>
  <c r="I211" i="1"/>
  <c r="J211" i="1"/>
  <c r="K211" i="1"/>
  <c r="L211" i="1"/>
  <c r="M211" i="1"/>
  <c r="N211" i="1"/>
  <c r="P211" i="1"/>
  <c r="C212" i="1"/>
  <c r="D212" i="1"/>
  <c r="E212" i="1"/>
  <c r="F212" i="1"/>
  <c r="G212" i="1"/>
  <c r="H212" i="1"/>
  <c r="I212" i="1"/>
  <c r="J212" i="1"/>
  <c r="K212" i="1"/>
  <c r="L212" i="1"/>
  <c r="M212" i="1"/>
  <c r="N212" i="1"/>
  <c r="P212" i="1"/>
  <c r="C213" i="1"/>
  <c r="D213" i="1"/>
  <c r="E213" i="1"/>
  <c r="F213" i="1"/>
  <c r="G213" i="1"/>
  <c r="H213" i="1"/>
  <c r="I213" i="1"/>
  <c r="J213" i="1"/>
  <c r="K213" i="1"/>
  <c r="L213" i="1"/>
  <c r="M213" i="1"/>
  <c r="N213" i="1"/>
  <c r="P213" i="1"/>
  <c r="C214" i="1"/>
  <c r="D214" i="1"/>
  <c r="E214" i="1"/>
  <c r="F214" i="1"/>
  <c r="G214" i="1"/>
  <c r="H214" i="1"/>
  <c r="I214" i="1"/>
  <c r="J214" i="1"/>
  <c r="K214" i="1"/>
  <c r="L214" i="1"/>
  <c r="M214" i="1"/>
  <c r="N214" i="1"/>
  <c r="P214" i="1"/>
  <c r="C215" i="1"/>
  <c r="D215" i="1"/>
  <c r="E215" i="1"/>
  <c r="F215" i="1"/>
  <c r="G215" i="1"/>
  <c r="H215" i="1"/>
  <c r="I215" i="1"/>
  <c r="J215" i="1"/>
  <c r="K215" i="1"/>
  <c r="L215" i="1"/>
  <c r="M215" i="1"/>
  <c r="N215" i="1"/>
  <c r="P215" i="1"/>
  <c r="C216" i="1"/>
  <c r="D216" i="1"/>
  <c r="E216" i="1"/>
  <c r="F216" i="1"/>
  <c r="G216" i="1"/>
  <c r="H216" i="1"/>
  <c r="I216" i="1"/>
  <c r="J216" i="1"/>
  <c r="K216" i="1"/>
  <c r="L216" i="1"/>
  <c r="M216" i="1"/>
  <c r="N216" i="1"/>
  <c r="P216" i="1"/>
  <c r="C217" i="1"/>
  <c r="D217" i="1"/>
  <c r="E217" i="1"/>
  <c r="F217" i="1"/>
  <c r="G217" i="1"/>
  <c r="H217" i="1"/>
  <c r="I217" i="1"/>
  <c r="J217" i="1"/>
  <c r="K217" i="1"/>
  <c r="L217" i="1"/>
  <c r="M217" i="1"/>
  <c r="N217" i="1"/>
  <c r="P217" i="1"/>
  <c r="C218" i="1"/>
  <c r="D218" i="1"/>
  <c r="E218" i="1"/>
  <c r="F218" i="1"/>
  <c r="G218" i="1"/>
  <c r="H218" i="1"/>
  <c r="I218" i="1"/>
  <c r="J218" i="1"/>
  <c r="K218" i="1"/>
  <c r="L218" i="1"/>
  <c r="M218" i="1"/>
  <c r="N218" i="1"/>
  <c r="P218" i="1"/>
  <c r="C219" i="1"/>
  <c r="D219" i="1"/>
  <c r="E219" i="1"/>
  <c r="F219" i="1"/>
  <c r="G219" i="1"/>
  <c r="H219" i="1"/>
  <c r="I219" i="1"/>
  <c r="J219" i="1"/>
  <c r="K219" i="1"/>
  <c r="L219" i="1"/>
  <c r="M219" i="1"/>
  <c r="N219" i="1"/>
  <c r="P219" i="1"/>
  <c r="C220" i="1"/>
  <c r="D220" i="1"/>
  <c r="E220" i="1"/>
  <c r="F220" i="1"/>
  <c r="G220" i="1"/>
  <c r="H220" i="1"/>
  <c r="I220" i="1"/>
  <c r="J220" i="1"/>
  <c r="K220" i="1"/>
  <c r="L220" i="1"/>
  <c r="M220" i="1"/>
  <c r="N220" i="1"/>
  <c r="P220" i="1"/>
  <c r="C221" i="1"/>
  <c r="D221" i="1"/>
  <c r="E221" i="1"/>
  <c r="F221" i="1"/>
  <c r="G221" i="1"/>
  <c r="H221" i="1"/>
  <c r="I221" i="1"/>
  <c r="J221" i="1"/>
  <c r="K221" i="1"/>
  <c r="L221" i="1"/>
  <c r="M221" i="1"/>
  <c r="N221" i="1"/>
  <c r="P221" i="1"/>
  <c r="C222" i="1"/>
  <c r="D222" i="1"/>
  <c r="E222" i="1"/>
  <c r="F222" i="1"/>
  <c r="G222" i="1"/>
  <c r="H222" i="1"/>
  <c r="I222" i="1"/>
  <c r="J222" i="1"/>
  <c r="K222" i="1"/>
  <c r="L222" i="1"/>
  <c r="M222" i="1"/>
  <c r="N222" i="1"/>
  <c r="P222" i="1"/>
  <c r="C223" i="1"/>
  <c r="D223" i="1"/>
  <c r="E223" i="1"/>
  <c r="F223" i="1"/>
  <c r="G223" i="1"/>
  <c r="H223" i="1"/>
  <c r="I223" i="1"/>
  <c r="J223" i="1"/>
  <c r="K223" i="1"/>
  <c r="L223" i="1"/>
  <c r="M223" i="1"/>
  <c r="N223" i="1"/>
  <c r="P223" i="1"/>
  <c r="C224" i="1"/>
  <c r="D224" i="1"/>
  <c r="E224" i="1"/>
  <c r="F224" i="1"/>
  <c r="G224" i="1"/>
  <c r="H224" i="1"/>
  <c r="I224" i="1"/>
  <c r="J224" i="1"/>
  <c r="K224" i="1"/>
  <c r="L224" i="1"/>
  <c r="M224" i="1"/>
  <c r="N224" i="1"/>
  <c r="P224" i="1"/>
  <c r="C225" i="1"/>
  <c r="D225" i="1"/>
  <c r="E225" i="1"/>
  <c r="F225" i="1"/>
  <c r="G225" i="1"/>
  <c r="H225" i="1"/>
  <c r="I225" i="1"/>
  <c r="J225" i="1"/>
  <c r="K225" i="1"/>
  <c r="L225" i="1"/>
  <c r="M225" i="1"/>
  <c r="N225" i="1"/>
  <c r="P225" i="1"/>
  <c r="C226" i="1"/>
  <c r="D226" i="1"/>
  <c r="E226" i="1"/>
  <c r="F226" i="1"/>
  <c r="G226" i="1"/>
  <c r="H226" i="1"/>
  <c r="I226" i="1"/>
  <c r="J226" i="1"/>
  <c r="K226" i="1"/>
  <c r="L226" i="1"/>
  <c r="M226" i="1"/>
  <c r="N226" i="1"/>
  <c r="P226" i="1"/>
  <c r="C227" i="1"/>
  <c r="D227" i="1"/>
  <c r="E227" i="1"/>
  <c r="F227" i="1"/>
  <c r="G227" i="1"/>
  <c r="H227" i="1"/>
  <c r="I227" i="1"/>
  <c r="J227" i="1"/>
  <c r="K227" i="1"/>
  <c r="L227" i="1"/>
  <c r="M227" i="1"/>
  <c r="N227" i="1"/>
  <c r="P227" i="1"/>
  <c r="C228" i="1"/>
  <c r="D228" i="1"/>
  <c r="E228" i="1"/>
  <c r="F228" i="1"/>
  <c r="G228" i="1"/>
  <c r="H228" i="1"/>
  <c r="I228" i="1"/>
  <c r="J228" i="1"/>
  <c r="K228" i="1"/>
  <c r="L228" i="1"/>
  <c r="M228" i="1"/>
  <c r="N228" i="1"/>
  <c r="P228" i="1"/>
  <c r="C229" i="1"/>
  <c r="D229" i="1"/>
  <c r="E229" i="1"/>
  <c r="F229" i="1"/>
  <c r="G229" i="1"/>
  <c r="H229" i="1"/>
  <c r="I229" i="1"/>
  <c r="J229" i="1"/>
  <c r="K229" i="1"/>
  <c r="L229" i="1"/>
  <c r="M229" i="1"/>
  <c r="N229" i="1"/>
  <c r="P229" i="1"/>
  <c r="C230" i="1"/>
  <c r="D230" i="1"/>
  <c r="E230" i="1"/>
  <c r="F230" i="1"/>
  <c r="G230" i="1"/>
  <c r="H230" i="1"/>
  <c r="I230" i="1"/>
  <c r="J230" i="1"/>
  <c r="K230" i="1"/>
  <c r="L230" i="1"/>
  <c r="M230" i="1"/>
  <c r="N230" i="1"/>
  <c r="P230" i="1"/>
  <c r="C231" i="1"/>
  <c r="D231" i="1"/>
  <c r="E231" i="1"/>
  <c r="F231" i="1"/>
  <c r="G231" i="1"/>
  <c r="H231" i="1"/>
  <c r="I231" i="1"/>
  <c r="J231" i="1"/>
  <c r="K231" i="1"/>
  <c r="L231" i="1"/>
  <c r="M231" i="1"/>
  <c r="N231" i="1"/>
  <c r="P231" i="1"/>
  <c r="C232" i="1"/>
  <c r="D232" i="1"/>
  <c r="E232" i="1"/>
  <c r="F232" i="1"/>
  <c r="G232" i="1"/>
  <c r="H232" i="1"/>
  <c r="I232" i="1"/>
  <c r="J232" i="1"/>
  <c r="K232" i="1"/>
  <c r="L232" i="1"/>
  <c r="M232" i="1"/>
  <c r="N232" i="1"/>
  <c r="P232" i="1"/>
  <c r="C233" i="1"/>
  <c r="D233" i="1"/>
  <c r="E233" i="1"/>
  <c r="F233" i="1"/>
  <c r="G233" i="1"/>
  <c r="H233" i="1"/>
  <c r="I233" i="1"/>
  <c r="J233" i="1"/>
  <c r="K233" i="1"/>
  <c r="L233" i="1"/>
  <c r="M233" i="1"/>
  <c r="N233" i="1"/>
  <c r="P233" i="1"/>
  <c r="C234" i="1"/>
  <c r="D234" i="1"/>
  <c r="E234" i="1"/>
  <c r="F234" i="1"/>
  <c r="G234" i="1"/>
  <c r="H234" i="1"/>
  <c r="I234" i="1"/>
  <c r="J234" i="1"/>
  <c r="K234" i="1"/>
  <c r="L234" i="1"/>
  <c r="M234" i="1"/>
  <c r="N234" i="1"/>
  <c r="P234" i="1"/>
  <c r="C235" i="1"/>
  <c r="D235" i="1"/>
  <c r="E235" i="1"/>
  <c r="F235" i="1"/>
  <c r="G235" i="1"/>
  <c r="H235" i="1"/>
  <c r="I235" i="1"/>
  <c r="J235" i="1"/>
  <c r="K235" i="1"/>
  <c r="L235" i="1"/>
  <c r="M235" i="1"/>
  <c r="N235" i="1"/>
  <c r="P235" i="1"/>
  <c r="C236" i="1"/>
  <c r="D236" i="1"/>
  <c r="E236" i="1"/>
  <c r="F236" i="1"/>
  <c r="G236" i="1"/>
  <c r="H236" i="1"/>
  <c r="I236" i="1"/>
  <c r="J236" i="1"/>
  <c r="K236" i="1"/>
  <c r="L236" i="1"/>
  <c r="M236" i="1"/>
  <c r="N236" i="1"/>
  <c r="P236" i="1"/>
  <c r="C237" i="1"/>
  <c r="D237" i="1"/>
  <c r="E237" i="1"/>
  <c r="F237" i="1"/>
  <c r="G237" i="1"/>
  <c r="H237" i="1"/>
  <c r="I237" i="1"/>
  <c r="J237" i="1"/>
  <c r="K237" i="1"/>
  <c r="L237" i="1"/>
  <c r="M237" i="1"/>
  <c r="N237" i="1"/>
  <c r="P237" i="1"/>
  <c r="C238" i="1"/>
  <c r="D238" i="1"/>
  <c r="E238" i="1"/>
  <c r="F238" i="1"/>
  <c r="G238" i="1"/>
  <c r="H238" i="1"/>
  <c r="I238" i="1"/>
  <c r="J238" i="1"/>
  <c r="K238" i="1"/>
  <c r="L238" i="1"/>
  <c r="M238" i="1"/>
  <c r="N238" i="1"/>
  <c r="P238" i="1"/>
  <c r="C239" i="1"/>
  <c r="D239" i="1"/>
  <c r="E239" i="1"/>
  <c r="F239" i="1"/>
  <c r="G239" i="1"/>
  <c r="H239" i="1"/>
  <c r="I239" i="1"/>
  <c r="J239" i="1"/>
  <c r="K239" i="1"/>
  <c r="L239" i="1"/>
  <c r="M239" i="1"/>
  <c r="N239" i="1"/>
  <c r="P239" i="1"/>
  <c r="C240" i="1"/>
  <c r="D240" i="1"/>
  <c r="E240" i="1"/>
  <c r="F240" i="1"/>
  <c r="G240" i="1"/>
  <c r="H240" i="1"/>
  <c r="I240" i="1"/>
  <c r="J240" i="1"/>
  <c r="K240" i="1"/>
  <c r="L240" i="1"/>
  <c r="M240" i="1"/>
  <c r="N240" i="1"/>
  <c r="P240" i="1"/>
  <c r="C241" i="1"/>
  <c r="D241" i="1"/>
  <c r="E241" i="1"/>
  <c r="F241" i="1"/>
  <c r="G241" i="1"/>
  <c r="H241" i="1"/>
  <c r="I241" i="1"/>
  <c r="J241" i="1"/>
  <c r="K241" i="1"/>
  <c r="L241" i="1"/>
  <c r="M241" i="1"/>
  <c r="N241" i="1"/>
  <c r="P241" i="1"/>
  <c r="C242" i="1"/>
  <c r="D242" i="1"/>
  <c r="E242" i="1"/>
  <c r="F242" i="1"/>
  <c r="G242" i="1"/>
  <c r="H242" i="1"/>
  <c r="I242" i="1"/>
  <c r="J242" i="1"/>
  <c r="K242" i="1"/>
  <c r="L242" i="1"/>
  <c r="M242" i="1"/>
  <c r="N242" i="1"/>
  <c r="P242" i="1"/>
  <c r="C243" i="1"/>
  <c r="D243" i="1"/>
  <c r="E243" i="1"/>
  <c r="F243" i="1"/>
  <c r="G243" i="1"/>
  <c r="H243" i="1"/>
  <c r="I243" i="1"/>
  <c r="J243" i="1"/>
  <c r="K243" i="1"/>
  <c r="L243" i="1"/>
  <c r="M243" i="1"/>
  <c r="N243" i="1"/>
  <c r="P243" i="1"/>
  <c r="C244" i="1"/>
  <c r="D244" i="1"/>
  <c r="E244" i="1"/>
  <c r="F244" i="1"/>
  <c r="G244" i="1"/>
  <c r="H244" i="1"/>
  <c r="I244" i="1"/>
  <c r="J244" i="1"/>
  <c r="K244" i="1"/>
  <c r="L244" i="1"/>
  <c r="M244" i="1"/>
  <c r="N244" i="1"/>
  <c r="P244" i="1"/>
  <c r="C245" i="1"/>
  <c r="D245" i="1"/>
  <c r="E245" i="1"/>
  <c r="F245" i="1"/>
  <c r="G245" i="1"/>
  <c r="H245" i="1"/>
  <c r="I245" i="1"/>
  <c r="J245" i="1"/>
  <c r="K245" i="1"/>
  <c r="L245" i="1"/>
  <c r="M245" i="1"/>
  <c r="N245" i="1"/>
  <c r="P245" i="1"/>
  <c r="C246" i="1"/>
  <c r="D246" i="1"/>
  <c r="E246" i="1"/>
  <c r="F246" i="1"/>
  <c r="G246" i="1"/>
  <c r="H246" i="1"/>
  <c r="I246" i="1"/>
  <c r="J246" i="1"/>
  <c r="K246" i="1"/>
  <c r="L246" i="1"/>
  <c r="M246" i="1"/>
  <c r="N246" i="1"/>
  <c r="P246" i="1"/>
  <c r="C247" i="1"/>
  <c r="D247" i="1"/>
  <c r="E247" i="1"/>
  <c r="F247" i="1"/>
  <c r="G247" i="1"/>
  <c r="H247" i="1"/>
  <c r="I247" i="1"/>
  <c r="J247" i="1"/>
  <c r="K247" i="1"/>
  <c r="L247" i="1"/>
  <c r="M247" i="1"/>
  <c r="N247" i="1"/>
  <c r="P247" i="1"/>
  <c r="C248" i="1"/>
  <c r="D248" i="1"/>
  <c r="E248" i="1"/>
  <c r="F248" i="1"/>
  <c r="G248" i="1"/>
  <c r="H248" i="1"/>
  <c r="I248" i="1"/>
  <c r="J248" i="1"/>
  <c r="K248" i="1"/>
  <c r="L248" i="1"/>
  <c r="M248" i="1"/>
  <c r="N248" i="1"/>
  <c r="P248" i="1"/>
  <c r="C249" i="1"/>
  <c r="D249" i="1"/>
  <c r="E249" i="1"/>
  <c r="F249" i="1"/>
  <c r="G249" i="1"/>
  <c r="H249" i="1"/>
  <c r="I249" i="1"/>
  <c r="J249" i="1"/>
  <c r="K249" i="1"/>
  <c r="L249" i="1"/>
  <c r="M249" i="1"/>
  <c r="N249" i="1"/>
  <c r="P249" i="1"/>
  <c r="C250" i="1"/>
  <c r="D250" i="1"/>
  <c r="E250" i="1"/>
  <c r="F250" i="1"/>
  <c r="G250" i="1"/>
  <c r="H250" i="1"/>
  <c r="I250" i="1"/>
  <c r="J250" i="1"/>
  <c r="K250" i="1"/>
  <c r="L250" i="1"/>
  <c r="M250" i="1"/>
  <c r="N250" i="1"/>
  <c r="P250" i="1"/>
  <c r="C251" i="1"/>
  <c r="D251" i="1"/>
  <c r="E251" i="1"/>
  <c r="F251" i="1"/>
  <c r="G251" i="1"/>
  <c r="H251" i="1"/>
  <c r="I251" i="1"/>
  <c r="J251" i="1"/>
  <c r="K251" i="1"/>
  <c r="L251" i="1"/>
  <c r="M251" i="1"/>
  <c r="N251" i="1"/>
  <c r="P251" i="1"/>
  <c r="C252" i="1"/>
  <c r="D252" i="1"/>
  <c r="E252" i="1"/>
  <c r="F252" i="1"/>
  <c r="G252" i="1"/>
  <c r="H252" i="1"/>
  <c r="I252" i="1"/>
  <c r="J252" i="1"/>
  <c r="K252" i="1"/>
  <c r="L252" i="1"/>
  <c r="M252" i="1"/>
  <c r="N252" i="1"/>
  <c r="P252" i="1"/>
  <c r="C253" i="1"/>
  <c r="D253" i="1"/>
  <c r="E253" i="1"/>
  <c r="F253" i="1"/>
  <c r="G253" i="1"/>
  <c r="H253" i="1"/>
  <c r="I253" i="1"/>
  <c r="J253" i="1"/>
  <c r="K253" i="1"/>
  <c r="L253" i="1"/>
  <c r="M253" i="1"/>
  <c r="N253" i="1"/>
  <c r="P253" i="1"/>
  <c r="C254" i="1"/>
  <c r="D254" i="1"/>
  <c r="E254" i="1"/>
  <c r="F254" i="1"/>
  <c r="G254" i="1"/>
  <c r="H254" i="1"/>
  <c r="I254" i="1"/>
  <c r="J254" i="1"/>
  <c r="K254" i="1"/>
  <c r="L254" i="1"/>
  <c r="M254" i="1"/>
  <c r="N254" i="1"/>
  <c r="P254" i="1"/>
  <c r="C255" i="1"/>
  <c r="D255" i="1"/>
  <c r="E255" i="1"/>
  <c r="F255" i="1"/>
  <c r="G255" i="1"/>
  <c r="H255" i="1"/>
  <c r="I255" i="1"/>
  <c r="J255" i="1"/>
  <c r="K255" i="1"/>
  <c r="L255" i="1"/>
  <c r="M255" i="1"/>
  <c r="N255" i="1"/>
  <c r="P255" i="1"/>
  <c r="C256" i="1"/>
  <c r="D256" i="1"/>
  <c r="E256" i="1"/>
  <c r="F256" i="1"/>
  <c r="G256" i="1"/>
  <c r="H256" i="1"/>
  <c r="I256" i="1"/>
  <c r="J256" i="1"/>
  <c r="K256" i="1"/>
  <c r="L256" i="1"/>
  <c r="M256" i="1"/>
  <c r="N256" i="1"/>
  <c r="P256" i="1"/>
  <c r="C257" i="1"/>
  <c r="D257" i="1"/>
  <c r="E257" i="1"/>
  <c r="F257" i="1"/>
  <c r="G257" i="1"/>
  <c r="H257" i="1"/>
  <c r="I257" i="1"/>
  <c r="J257" i="1"/>
  <c r="K257" i="1"/>
  <c r="L257" i="1"/>
  <c r="M257" i="1"/>
  <c r="N257" i="1"/>
  <c r="P257" i="1"/>
  <c r="C258" i="1"/>
  <c r="D258" i="1"/>
  <c r="E258" i="1"/>
  <c r="F258" i="1"/>
  <c r="G258" i="1"/>
  <c r="H258" i="1"/>
  <c r="I258" i="1"/>
  <c r="J258" i="1"/>
  <c r="K258" i="1"/>
  <c r="L258" i="1"/>
  <c r="M258" i="1"/>
  <c r="N258" i="1"/>
  <c r="P258" i="1"/>
  <c r="C259" i="1"/>
  <c r="D259" i="1"/>
  <c r="E259" i="1"/>
  <c r="F259" i="1"/>
  <c r="G259" i="1"/>
  <c r="H259" i="1"/>
  <c r="I259" i="1"/>
  <c r="J259" i="1"/>
  <c r="K259" i="1"/>
  <c r="L259" i="1"/>
  <c r="M259" i="1"/>
  <c r="N259" i="1"/>
  <c r="P259" i="1"/>
  <c r="C260" i="1"/>
  <c r="D260" i="1"/>
  <c r="E260" i="1"/>
  <c r="F260" i="1"/>
  <c r="G260" i="1"/>
  <c r="H260" i="1"/>
  <c r="I260" i="1"/>
  <c r="J260" i="1"/>
  <c r="K260" i="1"/>
  <c r="L260" i="1"/>
  <c r="M260" i="1"/>
  <c r="N260" i="1"/>
  <c r="P260" i="1"/>
  <c r="C261" i="1"/>
  <c r="D261" i="1"/>
  <c r="E261" i="1"/>
  <c r="F261" i="1"/>
  <c r="G261" i="1"/>
  <c r="H261" i="1"/>
  <c r="I261" i="1"/>
  <c r="J261" i="1"/>
  <c r="K261" i="1"/>
  <c r="L261" i="1"/>
  <c r="M261" i="1"/>
  <c r="N261" i="1"/>
  <c r="P261" i="1"/>
  <c r="C262" i="1"/>
  <c r="D262" i="1"/>
  <c r="E262" i="1"/>
  <c r="F262" i="1"/>
  <c r="G262" i="1"/>
  <c r="H262" i="1"/>
  <c r="I262" i="1"/>
  <c r="J262" i="1"/>
  <c r="K262" i="1"/>
  <c r="L262" i="1"/>
  <c r="M262" i="1"/>
  <c r="N262" i="1"/>
  <c r="P262" i="1"/>
  <c r="C263" i="1"/>
  <c r="D263" i="1"/>
  <c r="E263" i="1"/>
  <c r="F263" i="1"/>
  <c r="G263" i="1"/>
  <c r="H263" i="1"/>
  <c r="I263" i="1"/>
  <c r="J263" i="1"/>
  <c r="K263" i="1"/>
  <c r="L263" i="1"/>
  <c r="M263" i="1"/>
  <c r="N263" i="1"/>
  <c r="P263" i="1"/>
  <c r="C264" i="1"/>
  <c r="D264" i="1"/>
  <c r="E264" i="1"/>
  <c r="F264" i="1"/>
  <c r="G264" i="1"/>
  <c r="H264" i="1"/>
  <c r="I264" i="1"/>
  <c r="J264" i="1"/>
  <c r="K264" i="1"/>
  <c r="L264" i="1"/>
  <c r="M264" i="1"/>
  <c r="N264" i="1"/>
  <c r="P264" i="1"/>
  <c r="C265" i="1"/>
  <c r="D265" i="1"/>
  <c r="E265" i="1"/>
  <c r="F265" i="1"/>
  <c r="G265" i="1"/>
  <c r="H265" i="1"/>
  <c r="I265" i="1"/>
  <c r="J265" i="1"/>
  <c r="K265" i="1"/>
  <c r="L265" i="1"/>
  <c r="M265" i="1"/>
  <c r="N265" i="1"/>
  <c r="P265" i="1"/>
  <c r="C266" i="1"/>
  <c r="D266" i="1"/>
  <c r="E266" i="1"/>
  <c r="F266" i="1"/>
  <c r="G266" i="1"/>
  <c r="H266" i="1"/>
  <c r="I266" i="1"/>
  <c r="J266" i="1"/>
  <c r="K266" i="1"/>
  <c r="L266" i="1"/>
  <c r="M266" i="1"/>
  <c r="N266" i="1"/>
  <c r="P266" i="1"/>
  <c r="C267" i="1"/>
  <c r="D267" i="1"/>
  <c r="E267" i="1"/>
  <c r="F267" i="1"/>
  <c r="G267" i="1"/>
  <c r="H267" i="1"/>
  <c r="I267" i="1"/>
  <c r="J267" i="1"/>
  <c r="K267" i="1"/>
  <c r="L267" i="1"/>
  <c r="M267" i="1"/>
  <c r="N267" i="1"/>
  <c r="P267" i="1"/>
  <c r="C268" i="1"/>
  <c r="D268" i="1"/>
  <c r="E268" i="1"/>
  <c r="F268" i="1"/>
  <c r="G268" i="1"/>
  <c r="H268" i="1"/>
  <c r="I268" i="1"/>
  <c r="J268" i="1"/>
  <c r="K268" i="1"/>
  <c r="L268" i="1"/>
  <c r="M268" i="1"/>
  <c r="N268" i="1"/>
  <c r="P268" i="1"/>
  <c r="C269" i="1"/>
  <c r="D269" i="1"/>
  <c r="E269" i="1"/>
  <c r="F269" i="1"/>
  <c r="G269" i="1"/>
  <c r="H269" i="1"/>
  <c r="I269" i="1"/>
  <c r="J269" i="1"/>
  <c r="K269" i="1"/>
  <c r="L269" i="1"/>
  <c r="M269" i="1"/>
  <c r="N269" i="1"/>
  <c r="P269" i="1"/>
  <c r="C270" i="1"/>
  <c r="D270" i="1"/>
  <c r="E270" i="1"/>
  <c r="F270" i="1"/>
  <c r="G270" i="1"/>
  <c r="H270" i="1"/>
  <c r="I270" i="1"/>
  <c r="J270" i="1"/>
  <c r="K270" i="1"/>
  <c r="L270" i="1"/>
  <c r="M270" i="1"/>
  <c r="N270" i="1"/>
  <c r="P270" i="1"/>
  <c r="C271" i="1"/>
  <c r="D271" i="1"/>
  <c r="E271" i="1"/>
  <c r="F271" i="1"/>
  <c r="G271" i="1"/>
  <c r="H271" i="1"/>
  <c r="I271" i="1"/>
  <c r="J271" i="1"/>
  <c r="K271" i="1"/>
  <c r="L271" i="1"/>
  <c r="M271" i="1"/>
  <c r="N271" i="1"/>
  <c r="P271" i="1"/>
  <c r="C272" i="1"/>
  <c r="D272" i="1"/>
  <c r="E272" i="1"/>
  <c r="F272" i="1"/>
  <c r="G272" i="1"/>
  <c r="H272" i="1"/>
  <c r="I272" i="1"/>
  <c r="J272" i="1"/>
  <c r="K272" i="1"/>
  <c r="L272" i="1"/>
  <c r="M272" i="1"/>
  <c r="N272" i="1"/>
  <c r="P272" i="1"/>
  <c r="C273" i="1"/>
  <c r="D273" i="1"/>
  <c r="E273" i="1"/>
  <c r="F273" i="1"/>
  <c r="G273" i="1"/>
  <c r="H273" i="1"/>
  <c r="I273" i="1"/>
  <c r="J273" i="1"/>
  <c r="K273" i="1"/>
  <c r="L273" i="1"/>
  <c r="M273" i="1"/>
  <c r="N273" i="1"/>
  <c r="P273" i="1"/>
  <c r="C274" i="1"/>
  <c r="D274" i="1"/>
  <c r="E274" i="1"/>
  <c r="F274" i="1"/>
  <c r="G274" i="1"/>
  <c r="H274" i="1"/>
  <c r="I274" i="1"/>
  <c r="J274" i="1"/>
  <c r="K274" i="1"/>
  <c r="L274" i="1"/>
  <c r="M274" i="1"/>
  <c r="N274" i="1"/>
  <c r="P274" i="1"/>
  <c r="C275" i="1"/>
  <c r="D275" i="1"/>
  <c r="E275" i="1"/>
  <c r="F275" i="1"/>
  <c r="G275" i="1"/>
  <c r="H275" i="1"/>
  <c r="I275" i="1"/>
  <c r="J275" i="1"/>
  <c r="K275" i="1"/>
  <c r="L275" i="1"/>
  <c r="M275" i="1"/>
  <c r="N275" i="1"/>
  <c r="P275" i="1"/>
  <c r="C276" i="1"/>
  <c r="D276" i="1"/>
  <c r="E276" i="1"/>
  <c r="F276" i="1"/>
  <c r="G276" i="1"/>
  <c r="H276" i="1"/>
  <c r="I276" i="1"/>
  <c r="J276" i="1"/>
  <c r="K276" i="1"/>
  <c r="L276" i="1"/>
  <c r="M276" i="1"/>
  <c r="N276" i="1"/>
  <c r="P276" i="1"/>
  <c r="C277" i="1"/>
  <c r="D277" i="1"/>
  <c r="E277" i="1"/>
  <c r="F277" i="1"/>
  <c r="G277" i="1"/>
  <c r="H277" i="1"/>
  <c r="I277" i="1"/>
  <c r="J277" i="1"/>
  <c r="K277" i="1"/>
  <c r="L277" i="1"/>
  <c r="M277" i="1"/>
  <c r="N277" i="1"/>
  <c r="P277" i="1"/>
  <c r="C278" i="1"/>
  <c r="D278" i="1"/>
  <c r="E278" i="1"/>
  <c r="F278" i="1"/>
  <c r="G278" i="1"/>
  <c r="H278" i="1"/>
  <c r="I278" i="1"/>
  <c r="J278" i="1"/>
  <c r="K278" i="1"/>
  <c r="L278" i="1"/>
  <c r="M278" i="1"/>
  <c r="N278" i="1"/>
  <c r="P278" i="1"/>
  <c r="C279" i="1"/>
  <c r="D279" i="1"/>
  <c r="E279" i="1"/>
  <c r="F279" i="1"/>
  <c r="G279" i="1"/>
  <c r="H279" i="1"/>
  <c r="I279" i="1"/>
  <c r="J279" i="1"/>
  <c r="K279" i="1"/>
  <c r="L279" i="1"/>
  <c r="M279" i="1"/>
  <c r="N279" i="1"/>
  <c r="P279" i="1"/>
  <c r="C280" i="1"/>
  <c r="D280" i="1"/>
  <c r="E280" i="1"/>
  <c r="F280" i="1"/>
  <c r="G280" i="1"/>
  <c r="H280" i="1"/>
  <c r="I280" i="1"/>
  <c r="J280" i="1"/>
  <c r="K280" i="1"/>
  <c r="L280" i="1"/>
  <c r="M280" i="1"/>
  <c r="N280" i="1"/>
  <c r="P280" i="1"/>
  <c r="C281" i="1"/>
  <c r="D281" i="1"/>
  <c r="E281" i="1"/>
  <c r="F281" i="1"/>
  <c r="G281" i="1"/>
  <c r="H281" i="1"/>
  <c r="I281" i="1"/>
  <c r="J281" i="1"/>
  <c r="K281" i="1"/>
  <c r="L281" i="1"/>
  <c r="M281" i="1"/>
  <c r="N281" i="1"/>
  <c r="P281" i="1"/>
  <c r="C282" i="1"/>
  <c r="D282" i="1"/>
  <c r="E282" i="1"/>
  <c r="F282" i="1"/>
  <c r="G282" i="1"/>
  <c r="H282" i="1"/>
  <c r="I282" i="1"/>
  <c r="J282" i="1"/>
  <c r="K282" i="1"/>
  <c r="L282" i="1"/>
  <c r="M282" i="1"/>
  <c r="N282" i="1"/>
  <c r="P282" i="1"/>
  <c r="C283" i="1"/>
  <c r="D283" i="1"/>
  <c r="E283" i="1"/>
  <c r="F283" i="1"/>
  <c r="G283" i="1"/>
  <c r="H283" i="1"/>
  <c r="I283" i="1"/>
  <c r="J283" i="1"/>
  <c r="K283" i="1"/>
  <c r="L283" i="1"/>
  <c r="M283" i="1"/>
  <c r="N283" i="1"/>
  <c r="P283" i="1"/>
  <c r="C284" i="1"/>
  <c r="D284" i="1"/>
  <c r="E284" i="1"/>
  <c r="F284" i="1"/>
  <c r="G284" i="1"/>
  <c r="H284" i="1"/>
  <c r="I284" i="1"/>
  <c r="J284" i="1"/>
  <c r="K284" i="1"/>
  <c r="L284" i="1"/>
  <c r="M284" i="1"/>
  <c r="N284" i="1"/>
  <c r="P284" i="1"/>
  <c r="C285" i="1"/>
  <c r="D285" i="1"/>
  <c r="E285" i="1"/>
  <c r="F285" i="1"/>
  <c r="G285" i="1"/>
  <c r="H285" i="1"/>
  <c r="I285" i="1"/>
  <c r="J285" i="1"/>
  <c r="K285" i="1"/>
  <c r="L285" i="1"/>
  <c r="M285" i="1"/>
  <c r="N285" i="1"/>
  <c r="P285" i="1"/>
  <c r="C286" i="1"/>
  <c r="D286" i="1"/>
  <c r="E286" i="1"/>
  <c r="F286" i="1"/>
  <c r="G286" i="1"/>
  <c r="H286" i="1"/>
  <c r="I286" i="1"/>
  <c r="J286" i="1"/>
  <c r="K286" i="1"/>
  <c r="L286" i="1"/>
  <c r="M286" i="1"/>
  <c r="N286" i="1"/>
  <c r="P286" i="1"/>
  <c r="C287" i="1"/>
  <c r="D287" i="1"/>
  <c r="E287" i="1"/>
  <c r="F287" i="1"/>
  <c r="G287" i="1"/>
  <c r="H287" i="1"/>
  <c r="I287" i="1"/>
  <c r="J287" i="1"/>
  <c r="K287" i="1"/>
  <c r="L287" i="1"/>
  <c r="M287" i="1"/>
  <c r="N287" i="1"/>
  <c r="P287" i="1"/>
  <c r="C288" i="1"/>
  <c r="D288" i="1"/>
  <c r="E288" i="1"/>
  <c r="F288" i="1"/>
  <c r="G288" i="1"/>
  <c r="H288" i="1"/>
  <c r="I288" i="1"/>
  <c r="J288" i="1"/>
  <c r="K288" i="1"/>
  <c r="L288" i="1"/>
  <c r="M288" i="1"/>
  <c r="N288" i="1"/>
  <c r="P288" i="1"/>
  <c r="C289" i="1"/>
  <c r="D289" i="1"/>
  <c r="E289" i="1"/>
  <c r="F289" i="1"/>
  <c r="G289" i="1"/>
  <c r="H289" i="1"/>
  <c r="I289" i="1"/>
  <c r="J289" i="1"/>
  <c r="K289" i="1"/>
  <c r="L289" i="1"/>
  <c r="M289" i="1"/>
  <c r="N289" i="1"/>
  <c r="P289" i="1"/>
  <c r="C290" i="1"/>
  <c r="D290" i="1"/>
  <c r="E290" i="1"/>
  <c r="F290" i="1"/>
  <c r="G290" i="1"/>
  <c r="H290" i="1"/>
  <c r="I290" i="1"/>
  <c r="J290" i="1"/>
  <c r="K290" i="1"/>
  <c r="L290" i="1"/>
  <c r="M290" i="1"/>
  <c r="N290" i="1"/>
  <c r="P290" i="1"/>
  <c r="C291" i="1"/>
  <c r="D291" i="1"/>
  <c r="E291" i="1"/>
  <c r="F291" i="1"/>
  <c r="G291" i="1"/>
  <c r="H291" i="1"/>
  <c r="I291" i="1"/>
  <c r="J291" i="1"/>
  <c r="K291" i="1"/>
  <c r="L291" i="1"/>
  <c r="M291" i="1"/>
  <c r="N291" i="1"/>
  <c r="P291" i="1"/>
  <c r="C292" i="1"/>
  <c r="D292" i="1"/>
  <c r="E292" i="1"/>
  <c r="F292" i="1"/>
  <c r="G292" i="1"/>
  <c r="H292" i="1"/>
  <c r="I292" i="1"/>
  <c r="J292" i="1"/>
  <c r="K292" i="1"/>
  <c r="L292" i="1"/>
  <c r="M292" i="1"/>
  <c r="N292" i="1"/>
  <c r="P292" i="1"/>
  <c r="C293" i="1"/>
  <c r="D293" i="1"/>
  <c r="E293" i="1"/>
  <c r="F293" i="1"/>
  <c r="G293" i="1"/>
  <c r="H293" i="1"/>
  <c r="I293" i="1"/>
  <c r="J293" i="1"/>
  <c r="K293" i="1"/>
  <c r="L293" i="1"/>
  <c r="M293" i="1"/>
  <c r="N293" i="1"/>
  <c r="P293" i="1"/>
  <c r="C294" i="1"/>
  <c r="D294" i="1"/>
  <c r="E294" i="1"/>
  <c r="F294" i="1"/>
  <c r="G294" i="1"/>
  <c r="H294" i="1"/>
  <c r="I294" i="1"/>
  <c r="J294" i="1"/>
  <c r="K294" i="1"/>
  <c r="L294" i="1"/>
  <c r="M294" i="1"/>
  <c r="N294" i="1"/>
  <c r="P294" i="1"/>
  <c r="C295" i="1"/>
  <c r="D295" i="1"/>
  <c r="E295" i="1"/>
  <c r="F295" i="1"/>
  <c r="G295" i="1"/>
  <c r="H295" i="1"/>
  <c r="I295" i="1"/>
  <c r="J295" i="1"/>
  <c r="K295" i="1"/>
  <c r="L295" i="1"/>
  <c r="M295" i="1"/>
  <c r="N295" i="1"/>
  <c r="P295" i="1"/>
  <c r="C296" i="1"/>
  <c r="D296" i="1"/>
  <c r="E296" i="1"/>
  <c r="F296" i="1"/>
  <c r="G296" i="1"/>
  <c r="H296" i="1"/>
  <c r="I296" i="1"/>
  <c r="J296" i="1"/>
  <c r="K296" i="1"/>
  <c r="L296" i="1"/>
  <c r="M296" i="1"/>
  <c r="N296" i="1"/>
  <c r="P296" i="1"/>
  <c r="C297" i="1"/>
  <c r="D297" i="1"/>
  <c r="E297" i="1"/>
  <c r="F297" i="1"/>
  <c r="G297" i="1"/>
  <c r="H297" i="1"/>
  <c r="I297" i="1"/>
  <c r="J297" i="1"/>
  <c r="K297" i="1"/>
  <c r="L297" i="1"/>
  <c r="M297" i="1"/>
  <c r="N297" i="1"/>
  <c r="P297" i="1"/>
  <c r="C298" i="1"/>
  <c r="D298" i="1"/>
  <c r="E298" i="1"/>
  <c r="F298" i="1"/>
  <c r="G298" i="1"/>
  <c r="H298" i="1"/>
  <c r="I298" i="1"/>
  <c r="J298" i="1"/>
  <c r="K298" i="1"/>
  <c r="L298" i="1"/>
  <c r="M298" i="1"/>
  <c r="N298" i="1"/>
  <c r="P298" i="1"/>
  <c r="C299" i="1"/>
  <c r="D299" i="1"/>
  <c r="E299" i="1"/>
  <c r="F299" i="1"/>
  <c r="G299" i="1"/>
  <c r="H299" i="1"/>
  <c r="I299" i="1"/>
  <c r="J299" i="1"/>
  <c r="K299" i="1"/>
  <c r="L299" i="1"/>
  <c r="M299" i="1"/>
  <c r="N299" i="1"/>
  <c r="P299" i="1"/>
  <c r="C300" i="1"/>
  <c r="D300" i="1"/>
  <c r="E300" i="1"/>
  <c r="F300" i="1"/>
  <c r="G300" i="1"/>
  <c r="H300" i="1"/>
  <c r="I300" i="1"/>
  <c r="J300" i="1"/>
  <c r="K300" i="1"/>
  <c r="L300" i="1"/>
  <c r="M300" i="1"/>
  <c r="N300" i="1"/>
  <c r="P300" i="1"/>
  <c r="C301" i="1"/>
  <c r="D301" i="1"/>
  <c r="E301" i="1"/>
  <c r="F301" i="1"/>
  <c r="G301" i="1"/>
  <c r="H301" i="1"/>
  <c r="I301" i="1"/>
  <c r="J301" i="1"/>
  <c r="K301" i="1"/>
  <c r="L301" i="1"/>
  <c r="M301" i="1"/>
  <c r="N301" i="1"/>
  <c r="P301" i="1"/>
  <c r="C302" i="1"/>
  <c r="D302" i="1"/>
  <c r="E302" i="1"/>
  <c r="F302" i="1"/>
  <c r="G302" i="1"/>
  <c r="H302" i="1"/>
  <c r="I302" i="1"/>
  <c r="J302" i="1"/>
  <c r="K302" i="1"/>
  <c r="L302" i="1"/>
  <c r="M302" i="1"/>
  <c r="N302" i="1"/>
  <c r="P302" i="1"/>
  <c r="C303" i="1"/>
  <c r="D303" i="1"/>
  <c r="E303" i="1"/>
  <c r="F303" i="1"/>
  <c r="G303" i="1"/>
  <c r="H303" i="1"/>
  <c r="I303" i="1"/>
  <c r="J303" i="1"/>
  <c r="K303" i="1"/>
  <c r="L303" i="1"/>
  <c r="M303" i="1"/>
  <c r="N303" i="1"/>
  <c r="P303" i="1"/>
  <c r="C304" i="1"/>
  <c r="D304" i="1"/>
  <c r="E304" i="1"/>
  <c r="F304" i="1"/>
  <c r="G304" i="1"/>
  <c r="H304" i="1"/>
  <c r="I304" i="1"/>
  <c r="J304" i="1"/>
  <c r="K304" i="1"/>
  <c r="L304" i="1"/>
  <c r="M304" i="1"/>
  <c r="N304" i="1"/>
  <c r="P304" i="1"/>
  <c r="C305" i="1"/>
  <c r="D305" i="1"/>
  <c r="E305" i="1"/>
  <c r="F305" i="1"/>
  <c r="G305" i="1"/>
  <c r="H305" i="1"/>
  <c r="I305" i="1"/>
  <c r="J305" i="1"/>
  <c r="K305" i="1"/>
  <c r="L305" i="1"/>
  <c r="M305" i="1"/>
  <c r="N305" i="1"/>
  <c r="P305" i="1"/>
  <c r="C306" i="1"/>
  <c r="D306" i="1"/>
  <c r="E306" i="1"/>
  <c r="F306" i="1"/>
  <c r="G306" i="1"/>
  <c r="H306" i="1"/>
  <c r="I306" i="1"/>
  <c r="J306" i="1"/>
  <c r="K306" i="1"/>
  <c r="L306" i="1"/>
  <c r="M306" i="1"/>
  <c r="N306" i="1"/>
  <c r="P306" i="1"/>
  <c r="C307" i="1"/>
  <c r="D307" i="1"/>
  <c r="E307" i="1"/>
  <c r="F307" i="1"/>
  <c r="G307" i="1"/>
  <c r="H307" i="1"/>
  <c r="I307" i="1"/>
  <c r="J307" i="1"/>
  <c r="K307" i="1"/>
  <c r="L307" i="1"/>
  <c r="M307" i="1"/>
  <c r="N307" i="1"/>
  <c r="P307" i="1"/>
  <c r="C308" i="1"/>
  <c r="D308" i="1"/>
  <c r="E308" i="1"/>
  <c r="F308" i="1"/>
  <c r="G308" i="1"/>
  <c r="H308" i="1"/>
  <c r="I308" i="1"/>
  <c r="J308" i="1"/>
  <c r="K308" i="1"/>
  <c r="L308" i="1"/>
  <c r="M308" i="1"/>
  <c r="N308" i="1"/>
  <c r="P308" i="1"/>
  <c r="C309" i="1"/>
  <c r="D309" i="1"/>
  <c r="E309" i="1"/>
  <c r="F309" i="1"/>
  <c r="G309" i="1"/>
  <c r="H309" i="1"/>
  <c r="I309" i="1"/>
  <c r="J309" i="1"/>
  <c r="K309" i="1"/>
  <c r="L309" i="1"/>
  <c r="M309" i="1"/>
  <c r="N309" i="1"/>
  <c r="P309" i="1"/>
  <c r="C310" i="1"/>
  <c r="D310" i="1"/>
  <c r="E310" i="1"/>
  <c r="F310" i="1"/>
  <c r="G310" i="1"/>
  <c r="H310" i="1"/>
  <c r="I310" i="1"/>
  <c r="J310" i="1"/>
  <c r="K310" i="1"/>
  <c r="L310" i="1"/>
  <c r="M310" i="1"/>
  <c r="N310" i="1"/>
  <c r="P310" i="1"/>
  <c r="C311" i="1"/>
  <c r="D311" i="1"/>
  <c r="E311" i="1"/>
  <c r="F311" i="1"/>
  <c r="G311" i="1"/>
  <c r="H311" i="1"/>
  <c r="I311" i="1"/>
  <c r="J311" i="1"/>
  <c r="K311" i="1"/>
  <c r="L311" i="1"/>
  <c r="M311" i="1"/>
  <c r="N311" i="1"/>
  <c r="P311" i="1"/>
  <c r="C312" i="1"/>
  <c r="D312" i="1"/>
  <c r="E312" i="1"/>
  <c r="F312" i="1"/>
  <c r="G312" i="1"/>
  <c r="H312" i="1"/>
  <c r="I312" i="1"/>
  <c r="J312" i="1"/>
  <c r="K312" i="1"/>
  <c r="L312" i="1"/>
  <c r="M312" i="1"/>
  <c r="N312" i="1"/>
  <c r="P312" i="1"/>
  <c r="C313" i="1"/>
  <c r="D313" i="1"/>
  <c r="E313" i="1"/>
  <c r="F313" i="1"/>
  <c r="G313" i="1"/>
  <c r="H313" i="1"/>
  <c r="I313" i="1"/>
  <c r="J313" i="1"/>
  <c r="K313" i="1"/>
  <c r="L313" i="1"/>
  <c r="M313" i="1"/>
  <c r="N313" i="1"/>
  <c r="P313" i="1"/>
  <c r="C314" i="1"/>
  <c r="D314" i="1"/>
  <c r="E314" i="1"/>
  <c r="F314" i="1"/>
  <c r="G314" i="1"/>
  <c r="H314" i="1"/>
  <c r="I314" i="1"/>
  <c r="J314" i="1"/>
  <c r="K314" i="1"/>
  <c r="L314" i="1"/>
  <c r="M314" i="1"/>
  <c r="N314" i="1"/>
  <c r="P314" i="1"/>
  <c r="C315" i="1"/>
  <c r="D315" i="1"/>
  <c r="E315" i="1"/>
  <c r="F315" i="1"/>
  <c r="G315" i="1"/>
  <c r="H315" i="1"/>
  <c r="I315" i="1"/>
  <c r="J315" i="1"/>
  <c r="K315" i="1"/>
  <c r="L315" i="1"/>
  <c r="M315" i="1"/>
  <c r="N315" i="1"/>
  <c r="P315" i="1"/>
  <c r="C316" i="1"/>
  <c r="D316" i="1"/>
  <c r="E316" i="1"/>
  <c r="F316" i="1"/>
  <c r="G316" i="1"/>
  <c r="H316" i="1"/>
  <c r="I316" i="1"/>
  <c r="J316" i="1"/>
  <c r="K316" i="1"/>
  <c r="L316" i="1"/>
  <c r="M316" i="1"/>
  <c r="N316" i="1"/>
  <c r="P316" i="1"/>
  <c r="C317" i="1"/>
  <c r="D317" i="1"/>
  <c r="E317" i="1"/>
  <c r="F317" i="1"/>
  <c r="G317" i="1"/>
  <c r="H317" i="1"/>
  <c r="I317" i="1"/>
  <c r="J317" i="1"/>
  <c r="K317" i="1"/>
  <c r="L317" i="1"/>
  <c r="M317" i="1"/>
  <c r="N317" i="1"/>
  <c r="P317" i="1"/>
  <c r="C318" i="1"/>
  <c r="D318" i="1"/>
  <c r="E318" i="1"/>
  <c r="F318" i="1"/>
  <c r="G318" i="1"/>
  <c r="H318" i="1"/>
  <c r="I318" i="1"/>
  <c r="J318" i="1"/>
  <c r="K318" i="1"/>
  <c r="L318" i="1"/>
  <c r="M318" i="1"/>
  <c r="N318" i="1"/>
  <c r="P318" i="1"/>
  <c r="C319" i="1"/>
  <c r="D319" i="1"/>
  <c r="E319" i="1"/>
  <c r="F319" i="1"/>
  <c r="G319" i="1"/>
  <c r="H319" i="1"/>
  <c r="I319" i="1"/>
  <c r="J319" i="1"/>
  <c r="K319" i="1"/>
  <c r="L319" i="1"/>
  <c r="M319" i="1"/>
  <c r="N319" i="1"/>
  <c r="P319" i="1"/>
  <c r="C320" i="1"/>
  <c r="D320" i="1"/>
  <c r="E320" i="1"/>
  <c r="F320" i="1"/>
  <c r="G320" i="1"/>
  <c r="H320" i="1"/>
  <c r="I320" i="1"/>
  <c r="J320" i="1"/>
  <c r="K320" i="1"/>
  <c r="L320" i="1"/>
  <c r="M320" i="1"/>
  <c r="N320" i="1"/>
  <c r="P320" i="1"/>
  <c r="C321" i="1"/>
  <c r="D321" i="1"/>
  <c r="E321" i="1"/>
  <c r="F321" i="1"/>
  <c r="G321" i="1"/>
  <c r="H321" i="1"/>
  <c r="I321" i="1"/>
  <c r="J321" i="1"/>
  <c r="K321" i="1"/>
  <c r="L321" i="1"/>
  <c r="M321" i="1"/>
  <c r="N321" i="1"/>
  <c r="P321" i="1"/>
  <c r="C322" i="1"/>
  <c r="D322" i="1"/>
  <c r="E322" i="1"/>
  <c r="F322" i="1"/>
  <c r="G322" i="1"/>
  <c r="H322" i="1"/>
  <c r="I322" i="1"/>
  <c r="J322" i="1"/>
  <c r="K322" i="1"/>
  <c r="L322" i="1"/>
  <c r="M322" i="1"/>
  <c r="N322" i="1"/>
  <c r="P322" i="1"/>
  <c r="C323" i="1"/>
  <c r="D323" i="1"/>
  <c r="E323" i="1"/>
  <c r="F323" i="1"/>
  <c r="G323" i="1"/>
  <c r="H323" i="1"/>
  <c r="I323" i="1"/>
  <c r="J323" i="1"/>
  <c r="K323" i="1"/>
  <c r="L323" i="1"/>
  <c r="M323" i="1"/>
  <c r="N323" i="1"/>
  <c r="P323" i="1"/>
  <c r="C324" i="1"/>
  <c r="D324" i="1"/>
  <c r="E324" i="1"/>
  <c r="F324" i="1"/>
  <c r="G324" i="1"/>
  <c r="H324" i="1"/>
  <c r="I324" i="1"/>
  <c r="J324" i="1"/>
  <c r="K324" i="1"/>
  <c r="L324" i="1"/>
  <c r="M324" i="1"/>
  <c r="N324" i="1"/>
  <c r="P324" i="1"/>
  <c r="C325" i="1"/>
  <c r="D325" i="1"/>
  <c r="E325" i="1"/>
  <c r="F325" i="1"/>
  <c r="G325" i="1"/>
  <c r="H325" i="1"/>
  <c r="I325" i="1"/>
  <c r="J325" i="1"/>
  <c r="K325" i="1"/>
  <c r="L325" i="1"/>
  <c r="M325" i="1"/>
  <c r="N325" i="1"/>
  <c r="P325" i="1"/>
  <c r="C326" i="1"/>
  <c r="D326" i="1"/>
  <c r="E326" i="1"/>
  <c r="F326" i="1"/>
  <c r="G326" i="1"/>
  <c r="H326" i="1"/>
  <c r="I326" i="1"/>
  <c r="J326" i="1"/>
  <c r="K326" i="1"/>
  <c r="L326" i="1"/>
  <c r="M326" i="1"/>
  <c r="N326" i="1"/>
  <c r="P326" i="1"/>
  <c r="C327" i="1"/>
  <c r="D327" i="1"/>
  <c r="E327" i="1"/>
  <c r="F327" i="1"/>
  <c r="G327" i="1"/>
  <c r="H327" i="1"/>
  <c r="I327" i="1"/>
  <c r="J327" i="1"/>
  <c r="K327" i="1"/>
  <c r="L327" i="1"/>
  <c r="M327" i="1"/>
  <c r="N327" i="1"/>
  <c r="P327" i="1"/>
  <c r="C328" i="1"/>
  <c r="D328" i="1"/>
  <c r="E328" i="1"/>
  <c r="F328" i="1"/>
  <c r="G328" i="1"/>
  <c r="H328" i="1"/>
  <c r="I328" i="1"/>
  <c r="J328" i="1"/>
  <c r="K328" i="1"/>
  <c r="L328" i="1"/>
  <c r="M328" i="1"/>
  <c r="N328" i="1"/>
  <c r="P328" i="1"/>
  <c r="C329" i="1"/>
  <c r="D329" i="1"/>
  <c r="E329" i="1"/>
  <c r="F329" i="1"/>
  <c r="G329" i="1"/>
  <c r="H329" i="1"/>
  <c r="I329" i="1"/>
  <c r="J329" i="1"/>
  <c r="K329" i="1"/>
  <c r="L329" i="1"/>
  <c r="M329" i="1"/>
  <c r="N329" i="1"/>
  <c r="P329" i="1"/>
  <c r="C330" i="1"/>
  <c r="D330" i="1"/>
  <c r="E330" i="1"/>
  <c r="F330" i="1"/>
  <c r="G330" i="1"/>
  <c r="H330" i="1"/>
  <c r="I330" i="1"/>
  <c r="J330" i="1"/>
  <c r="K330" i="1"/>
  <c r="L330" i="1"/>
  <c r="M330" i="1"/>
  <c r="N330" i="1"/>
  <c r="P330" i="1"/>
  <c r="C331" i="1"/>
  <c r="D331" i="1"/>
  <c r="E331" i="1"/>
  <c r="F331" i="1"/>
  <c r="G331" i="1"/>
  <c r="H331" i="1"/>
  <c r="I331" i="1"/>
  <c r="J331" i="1"/>
  <c r="K331" i="1"/>
  <c r="L331" i="1"/>
  <c r="M331" i="1"/>
  <c r="N331" i="1"/>
  <c r="P331" i="1"/>
  <c r="C332" i="1"/>
  <c r="D332" i="1"/>
  <c r="E332" i="1"/>
  <c r="F332" i="1"/>
  <c r="G332" i="1"/>
  <c r="H332" i="1"/>
  <c r="I332" i="1"/>
  <c r="J332" i="1"/>
  <c r="K332" i="1"/>
  <c r="L332" i="1"/>
  <c r="M332" i="1"/>
  <c r="N332" i="1"/>
  <c r="P332" i="1"/>
  <c r="C333" i="1"/>
  <c r="D333" i="1"/>
  <c r="E333" i="1"/>
  <c r="F333" i="1"/>
  <c r="G333" i="1"/>
  <c r="H333" i="1"/>
  <c r="I333" i="1"/>
  <c r="J333" i="1"/>
  <c r="K333" i="1"/>
  <c r="L333" i="1"/>
  <c r="M333" i="1"/>
  <c r="N333" i="1"/>
  <c r="P333" i="1"/>
  <c r="C334" i="1"/>
  <c r="D334" i="1"/>
  <c r="E334" i="1"/>
  <c r="F334" i="1"/>
  <c r="G334" i="1"/>
  <c r="H334" i="1"/>
  <c r="I334" i="1"/>
  <c r="J334" i="1"/>
  <c r="K334" i="1"/>
  <c r="L334" i="1"/>
  <c r="M334" i="1"/>
  <c r="N334" i="1"/>
  <c r="P334" i="1"/>
  <c r="C335" i="1"/>
  <c r="D335" i="1"/>
  <c r="E335" i="1"/>
  <c r="F335" i="1"/>
  <c r="G335" i="1"/>
  <c r="H335" i="1"/>
  <c r="I335" i="1"/>
  <c r="J335" i="1"/>
  <c r="K335" i="1"/>
  <c r="L335" i="1"/>
  <c r="M335" i="1"/>
  <c r="N335" i="1"/>
  <c r="P335" i="1"/>
  <c r="C336" i="1"/>
  <c r="D336" i="1"/>
  <c r="E336" i="1"/>
  <c r="F336" i="1"/>
  <c r="G336" i="1"/>
  <c r="H336" i="1"/>
  <c r="I336" i="1"/>
  <c r="J336" i="1"/>
  <c r="K336" i="1"/>
  <c r="L336" i="1"/>
  <c r="M336" i="1"/>
  <c r="N336" i="1"/>
  <c r="P336" i="1"/>
  <c r="C337" i="1"/>
  <c r="D337" i="1"/>
  <c r="E337" i="1"/>
  <c r="F337" i="1"/>
  <c r="G337" i="1"/>
  <c r="H337" i="1"/>
  <c r="I337" i="1"/>
  <c r="J337" i="1"/>
  <c r="K337" i="1"/>
  <c r="L337" i="1"/>
  <c r="M337" i="1"/>
  <c r="N337" i="1"/>
  <c r="P337" i="1"/>
  <c r="C338" i="1"/>
  <c r="D338" i="1"/>
  <c r="E338" i="1"/>
  <c r="F338" i="1"/>
  <c r="G338" i="1"/>
  <c r="H338" i="1"/>
  <c r="I338" i="1"/>
  <c r="J338" i="1"/>
  <c r="K338" i="1"/>
  <c r="L338" i="1"/>
  <c r="M338" i="1"/>
  <c r="N338" i="1"/>
  <c r="P338" i="1"/>
  <c r="C339" i="1"/>
  <c r="D339" i="1"/>
  <c r="E339" i="1"/>
  <c r="F339" i="1"/>
  <c r="G339" i="1"/>
  <c r="H339" i="1"/>
  <c r="I339" i="1"/>
  <c r="J339" i="1"/>
  <c r="K339" i="1"/>
  <c r="L339" i="1"/>
  <c r="M339" i="1"/>
  <c r="N339" i="1"/>
  <c r="P339" i="1"/>
  <c r="C340" i="1"/>
  <c r="D340" i="1"/>
  <c r="E340" i="1"/>
  <c r="F340" i="1"/>
  <c r="G340" i="1"/>
  <c r="H340" i="1"/>
  <c r="I340" i="1"/>
  <c r="J340" i="1"/>
  <c r="K340" i="1"/>
  <c r="L340" i="1"/>
  <c r="M340" i="1"/>
  <c r="N340" i="1"/>
  <c r="P340" i="1"/>
  <c r="C341" i="1"/>
  <c r="D341" i="1"/>
  <c r="E341" i="1"/>
  <c r="F341" i="1"/>
  <c r="G341" i="1"/>
  <c r="H341" i="1"/>
  <c r="I341" i="1"/>
  <c r="J341" i="1"/>
  <c r="K341" i="1"/>
  <c r="L341" i="1"/>
  <c r="M341" i="1"/>
  <c r="N341" i="1"/>
  <c r="P341" i="1"/>
  <c r="C342" i="1"/>
  <c r="D342" i="1"/>
  <c r="E342" i="1"/>
  <c r="F342" i="1"/>
  <c r="G342" i="1"/>
  <c r="H342" i="1"/>
  <c r="I342" i="1"/>
  <c r="J342" i="1"/>
  <c r="K342" i="1"/>
  <c r="L342" i="1"/>
  <c r="M342" i="1"/>
  <c r="N342" i="1"/>
  <c r="P342" i="1"/>
  <c r="C343" i="1"/>
  <c r="D343" i="1"/>
  <c r="E343" i="1"/>
  <c r="F343" i="1"/>
  <c r="G343" i="1"/>
  <c r="H343" i="1"/>
  <c r="I343" i="1"/>
  <c r="J343" i="1"/>
  <c r="K343" i="1"/>
  <c r="L343" i="1"/>
  <c r="M343" i="1"/>
  <c r="N343" i="1"/>
  <c r="P343" i="1"/>
  <c r="C344" i="1"/>
  <c r="D344" i="1"/>
  <c r="E344" i="1"/>
  <c r="F344" i="1"/>
  <c r="G344" i="1"/>
  <c r="H344" i="1"/>
  <c r="I344" i="1"/>
  <c r="J344" i="1"/>
  <c r="K344" i="1"/>
  <c r="L344" i="1"/>
  <c r="M344" i="1"/>
  <c r="N344" i="1"/>
  <c r="P344" i="1"/>
  <c r="C345" i="1"/>
  <c r="D345" i="1"/>
  <c r="E345" i="1"/>
  <c r="F345" i="1"/>
  <c r="G345" i="1"/>
  <c r="H345" i="1"/>
  <c r="I345" i="1"/>
  <c r="J345" i="1"/>
  <c r="K345" i="1"/>
  <c r="L345" i="1"/>
  <c r="M345" i="1"/>
  <c r="N345" i="1"/>
  <c r="P345" i="1"/>
  <c r="C346" i="1"/>
  <c r="D346" i="1"/>
  <c r="E346" i="1"/>
  <c r="F346" i="1"/>
  <c r="G346" i="1"/>
  <c r="H346" i="1"/>
  <c r="I346" i="1"/>
  <c r="J346" i="1"/>
  <c r="K346" i="1"/>
  <c r="L346" i="1"/>
  <c r="M346" i="1"/>
  <c r="N346" i="1"/>
  <c r="P346" i="1"/>
  <c r="C347" i="1"/>
  <c r="D347" i="1"/>
  <c r="E347" i="1"/>
  <c r="F347" i="1"/>
  <c r="G347" i="1"/>
  <c r="H347" i="1"/>
  <c r="I347" i="1"/>
  <c r="J347" i="1"/>
  <c r="K347" i="1"/>
  <c r="L347" i="1"/>
  <c r="M347" i="1"/>
  <c r="N347" i="1"/>
  <c r="P347" i="1"/>
  <c r="C348" i="1"/>
  <c r="D348" i="1"/>
  <c r="E348" i="1"/>
  <c r="F348" i="1"/>
  <c r="G348" i="1"/>
  <c r="H348" i="1"/>
  <c r="I348" i="1"/>
  <c r="J348" i="1"/>
  <c r="K348" i="1"/>
  <c r="L348" i="1"/>
  <c r="M348" i="1"/>
  <c r="N348" i="1"/>
  <c r="P348" i="1"/>
  <c r="C349" i="1"/>
  <c r="D349" i="1"/>
  <c r="E349" i="1"/>
  <c r="F349" i="1"/>
  <c r="G349" i="1"/>
  <c r="H349" i="1"/>
  <c r="I349" i="1"/>
  <c r="J349" i="1"/>
  <c r="K349" i="1"/>
  <c r="L349" i="1"/>
  <c r="M349" i="1"/>
  <c r="N349" i="1"/>
  <c r="P349" i="1"/>
  <c r="C350" i="1"/>
  <c r="D350" i="1"/>
  <c r="E350" i="1"/>
  <c r="F350" i="1"/>
  <c r="G350" i="1"/>
  <c r="H350" i="1"/>
  <c r="I350" i="1"/>
  <c r="J350" i="1"/>
  <c r="K350" i="1"/>
  <c r="L350" i="1"/>
  <c r="M350" i="1"/>
  <c r="N350" i="1"/>
  <c r="P350" i="1"/>
  <c r="C351" i="1"/>
  <c r="D351" i="1"/>
  <c r="E351" i="1"/>
  <c r="F351" i="1"/>
  <c r="G351" i="1"/>
  <c r="H351" i="1"/>
  <c r="I351" i="1"/>
  <c r="J351" i="1"/>
  <c r="K351" i="1"/>
  <c r="L351" i="1"/>
  <c r="M351" i="1"/>
  <c r="N351" i="1"/>
  <c r="P351" i="1"/>
  <c r="C352" i="1"/>
  <c r="D352" i="1"/>
  <c r="E352" i="1"/>
  <c r="F352" i="1"/>
  <c r="G352" i="1"/>
  <c r="H352" i="1"/>
  <c r="I352" i="1"/>
  <c r="J352" i="1"/>
  <c r="K352" i="1"/>
  <c r="L352" i="1"/>
  <c r="M352" i="1"/>
  <c r="N352" i="1"/>
  <c r="P352" i="1"/>
  <c r="C353" i="1"/>
  <c r="D353" i="1"/>
  <c r="E353" i="1"/>
  <c r="F353" i="1"/>
  <c r="G353" i="1"/>
  <c r="H353" i="1"/>
  <c r="I353" i="1"/>
  <c r="J353" i="1"/>
  <c r="K353" i="1"/>
  <c r="L353" i="1"/>
  <c r="M353" i="1"/>
  <c r="N353" i="1"/>
  <c r="P353" i="1"/>
  <c r="C354" i="1"/>
  <c r="D354" i="1"/>
  <c r="E354" i="1"/>
  <c r="F354" i="1"/>
  <c r="G354" i="1"/>
  <c r="H354" i="1"/>
  <c r="I354" i="1"/>
  <c r="J354" i="1"/>
  <c r="K354" i="1"/>
  <c r="L354" i="1"/>
  <c r="M354" i="1"/>
  <c r="N354" i="1"/>
  <c r="P354" i="1"/>
  <c r="C355" i="1"/>
  <c r="D355" i="1"/>
  <c r="E355" i="1"/>
  <c r="F355" i="1"/>
  <c r="G355" i="1"/>
  <c r="H355" i="1"/>
  <c r="I355" i="1"/>
  <c r="J355" i="1"/>
  <c r="K355" i="1"/>
  <c r="L355" i="1"/>
  <c r="M355" i="1"/>
  <c r="N355" i="1"/>
  <c r="P355" i="1"/>
  <c r="C356" i="1"/>
  <c r="D356" i="1"/>
  <c r="E356" i="1"/>
  <c r="F356" i="1"/>
  <c r="G356" i="1"/>
  <c r="H356" i="1"/>
  <c r="I356" i="1"/>
  <c r="J356" i="1"/>
  <c r="K356" i="1"/>
  <c r="L356" i="1"/>
  <c r="M356" i="1"/>
  <c r="N356" i="1"/>
  <c r="P356" i="1"/>
  <c r="C357" i="1"/>
  <c r="D357" i="1"/>
  <c r="E357" i="1"/>
  <c r="F357" i="1"/>
  <c r="G357" i="1"/>
  <c r="H357" i="1"/>
  <c r="I357" i="1"/>
  <c r="J357" i="1"/>
  <c r="K357" i="1"/>
  <c r="L357" i="1"/>
  <c r="M357" i="1"/>
  <c r="N357" i="1"/>
  <c r="P357" i="1"/>
  <c r="C358" i="1"/>
  <c r="D358" i="1"/>
  <c r="E358" i="1"/>
  <c r="F358" i="1"/>
  <c r="G358" i="1"/>
  <c r="H358" i="1"/>
  <c r="I358" i="1"/>
  <c r="J358" i="1"/>
  <c r="K358" i="1"/>
  <c r="L358" i="1"/>
  <c r="M358" i="1"/>
  <c r="N358" i="1"/>
  <c r="P358" i="1"/>
  <c r="C359" i="1"/>
  <c r="D359" i="1"/>
  <c r="E359" i="1"/>
  <c r="F359" i="1"/>
  <c r="G359" i="1"/>
  <c r="H359" i="1"/>
  <c r="I359" i="1"/>
  <c r="J359" i="1"/>
  <c r="K359" i="1"/>
  <c r="L359" i="1"/>
  <c r="M359" i="1"/>
  <c r="N359" i="1"/>
  <c r="P359" i="1"/>
  <c r="C360" i="1"/>
  <c r="D360" i="1"/>
  <c r="E360" i="1"/>
  <c r="F360" i="1"/>
  <c r="G360" i="1"/>
  <c r="H360" i="1"/>
  <c r="I360" i="1"/>
  <c r="J360" i="1"/>
  <c r="K360" i="1"/>
  <c r="L360" i="1"/>
  <c r="M360" i="1"/>
  <c r="N360" i="1"/>
  <c r="P360" i="1"/>
  <c r="C361" i="1"/>
  <c r="D361" i="1"/>
  <c r="E361" i="1"/>
  <c r="F361" i="1"/>
  <c r="G361" i="1"/>
  <c r="H361" i="1"/>
  <c r="I361" i="1"/>
  <c r="J361" i="1"/>
  <c r="K361" i="1"/>
  <c r="L361" i="1"/>
  <c r="M361" i="1"/>
  <c r="N361" i="1"/>
  <c r="P361" i="1"/>
  <c r="C362" i="1"/>
  <c r="D362" i="1"/>
  <c r="E362" i="1"/>
  <c r="F362" i="1"/>
  <c r="G362" i="1"/>
  <c r="H362" i="1"/>
  <c r="I362" i="1"/>
  <c r="J362" i="1"/>
  <c r="K362" i="1"/>
  <c r="L362" i="1"/>
  <c r="M362" i="1"/>
  <c r="N362" i="1"/>
  <c r="P362" i="1"/>
  <c r="C363" i="1"/>
  <c r="D363" i="1"/>
  <c r="E363" i="1"/>
  <c r="F363" i="1"/>
  <c r="G363" i="1"/>
  <c r="H363" i="1"/>
  <c r="I363" i="1"/>
  <c r="J363" i="1"/>
  <c r="K363" i="1"/>
  <c r="L363" i="1"/>
  <c r="M363" i="1"/>
  <c r="N363" i="1"/>
  <c r="P363" i="1"/>
  <c r="C364" i="1"/>
  <c r="D364" i="1"/>
  <c r="E364" i="1"/>
  <c r="F364" i="1"/>
  <c r="G364" i="1"/>
  <c r="H364" i="1"/>
  <c r="I364" i="1"/>
  <c r="J364" i="1"/>
  <c r="K364" i="1"/>
  <c r="L364" i="1"/>
  <c r="M364" i="1"/>
  <c r="N364" i="1"/>
  <c r="P364" i="1"/>
  <c r="C365" i="1"/>
  <c r="D365" i="1"/>
  <c r="E365" i="1"/>
  <c r="F365" i="1"/>
  <c r="G365" i="1"/>
  <c r="H365" i="1"/>
  <c r="I365" i="1"/>
  <c r="J365" i="1"/>
  <c r="K365" i="1"/>
  <c r="L365" i="1"/>
  <c r="M365" i="1"/>
  <c r="N365" i="1"/>
  <c r="P365" i="1"/>
  <c r="C366" i="1"/>
  <c r="D366" i="1"/>
  <c r="E366" i="1"/>
  <c r="F366" i="1"/>
  <c r="G366" i="1"/>
  <c r="H366" i="1"/>
  <c r="I366" i="1"/>
  <c r="J366" i="1"/>
  <c r="K366" i="1"/>
  <c r="L366" i="1"/>
  <c r="M366" i="1"/>
  <c r="N366" i="1"/>
  <c r="P366" i="1"/>
  <c r="C367" i="1"/>
  <c r="D367" i="1"/>
  <c r="E367" i="1"/>
  <c r="F367" i="1"/>
  <c r="G367" i="1"/>
  <c r="H367" i="1"/>
  <c r="I367" i="1"/>
  <c r="J367" i="1"/>
  <c r="K367" i="1"/>
  <c r="L367" i="1"/>
  <c r="M367" i="1"/>
  <c r="N367" i="1"/>
  <c r="P367" i="1"/>
  <c r="C368" i="1"/>
  <c r="D368" i="1"/>
  <c r="E368" i="1"/>
  <c r="F368" i="1"/>
  <c r="G368" i="1"/>
  <c r="H368" i="1"/>
  <c r="I368" i="1"/>
  <c r="J368" i="1"/>
  <c r="K368" i="1"/>
  <c r="L368" i="1"/>
  <c r="M368" i="1"/>
  <c r="N368" i="1"/>
  <c r="P368" i="1"/>
  <c r="C369" i="1"/>
  <c r="D369" i="1"/>
  <c r="E369" i="1"/>
  <c r="F369" i="1"/>
  <c r="G369" i="1"/>
  <c r="H369" i="1"/>
  <c r="I369" i="1"/>
  <c r="J369" i="1"/>
  <c r="K369" i="1"/>
  <c r="L369" i="1"/>
  <c r="M369" i="1"/>
  <c r="N369" i="1"/>
  <c r="P369" i="1"/>
  <c r="C370" i="1"/>
  <c r="D370" i="1"/>
  <c r="E370" i="1"/>
  <c r="F370" i="1"/>
  <c r="G370" i="1"/>
  <c r="H370" i="1"/>
  <c r="I370" i="1"/>
  <c r="J370" i="1"/>
  <c r="K370" i="1"/>
  <c r="L370" i="1"/>
  <c r="M370" i="1"/>
  <c r="N370" i="1"/>
  <c r="P370" i="1"/>
  <c r="C371" i="1"/>
  <c r="D371" i="1"/>
  <c r="E371" i="1"/>
  <c r="F371" i="1"/>
  <c r="G371" i="1"/>
  <c r="H371" i="1"/>
  <c r="I371" i="1"/>
  <c r="J371" i="1"/>
  <c r="K371" i="1"/>
  <c r="L371" i="1"/>
  <c r="M371" i="1"/>
  <c r="N371" i="1"/>
  <c r="P371" i="1"/>
  <c r="C372" i="1"/>
  <c r="D372" i="1"/>
  <c r="E372" i="1"/>
  <c r="F372" i="1"/>
  <c r="G372" i="1"/>
  <c r="H372" i="1"/>
  <c r="I372" i="1"/>
  <c r="J372" i="1"/>
  <c r="K372" i="1"/>
  <c r="L372" i="1"/>
  <c r="M372" i="1"/>
  <c r="N372" i="1"/>
  <c r="P372" i="1"/>
  <c r="C373" i="1"/>
  <c r="D373" i="1"/>
  <c r="E373" i="1"/>
  <c r="F373" i="1"/>
  <c r="G373" i="1"/>
  <c r="H373" i="1"/>
  <c r="I373" i="1"/>
  <c r="J373" i="1"/>
  <c r="K373" i="1"/>
  <c r="L373" i="1"/>
  <c r="M373" i="1"/>
  <c r="N373" i="1"/>
  <c r="P373" i="1"/>
  <c r="C374" i="1"/>
  <c r="D374" i="1"/>
  <c r="E374" i="1"/>
  <c r="F374" i="1"/>
  <c r="G374" i="1"/>
  <c r="H374" i="1"/>
  <c r="I374" i="1"/>
  <c r="J374" i="1"/>
  <c r="K374" i="1"/>
  <c r="L374" i="1"/>
  <c r="M374" i="1"/>
  <c r="N374" i="1"/>
  <c r="P374" i="1"/>
  <c r="C375" i="1"/>
  <c r="D375" i="1"/>
  <c r="E375" i="1"/>
  <c r="F375" i="1"/>
  <c r="G375" i="1"/>
  <c r="H375" i="1"/>
  <c r="I375" i="1"/>
  <c r="J375" i="1"/>
  <c r="K375" i="1"/>
  <c r="L375" i="1"/>
  <c r="M375" i="1"/>
  <c r="N375" i="1"/>
  <c r="P375" i="1"/>
  <c r="C376" i="1"/>
  <c r="D376" i="1"/>
  <c r="E376" i="1"/>
  <c r="F376" i="1"/>
  <c r="G376" i="1"/>
  <c r="H376" i="1"/>
  <c r="I376" i="1"/>
  <c r="J376" i="1"/>
  <c r="K376" i="1"/>
  <c r="L376" i="1"/>
  <c r="M376" i="1"/>
  <c r="N376" i="1"/>
  <c r="P376" i="1"/>
  <c r="C377" i="1"/>
  <c r="D377" i="1"/>
  <c r="E377" i="1"/>
  <c r="F377" i="1"/>
  <c r="G377" i="1"/>
  <c r="H377" i="1"/>
  <c r="I377" i="1"/>
  <c r="J377" i="1"/>
  <c r="K377" i="1"/>
  <c r="L377" i="1"/>
  <c r="M377" i="1"/>
  <c r="N377" i="1"/>
  <c r="P377" i="1"/>
  <c r="C378" i="1"/>
  <c r="D378" i="1"/>
  <c r="E378" i="1"/>
  <c r="F378" i="1"/>
  <c r="G378" i="1"/>
  <c r="H378" i="1"/>
  <c r="I378" i="1"/>
  <c r="J378" i="1"/>
  <c r="K378" i="1"/>
  <c r="L378" i="1"/>
  <c r="M378" i="1"/>
  <c r="N378" i="1"/>
  <c r="P378" i="1"/>
  <c r="C379" i="1"/>
  <c r="D379" i="1"/>
  <c r="E379" i="1"/>
  <c r="F379" i="1"/>
  <c r="G379" i="1"/>
  <c r="H379" i="1"/>
  <c r="I379" i="1"/>
  <c r="J379" i="1"/>
  <c r="K379" i="1"/>
  <c r="L379" i="1"/>
  <c r="M379" i="1"/>
  <c r="N379" i="1"/>
  <c r="P379" i="1"/>
  <c r="C380" i="1"/>
  <c r="D380" i="1"/>
  <c r="E380" i="1"/>
  <c r="F380" i="1"/>
  <c r="G380" i="1"/>
  <c r="H380" i="1"/>
  <c r="I380" i="1"/>
  <c r="J380" i="1"/>
  <c r="K380" i="1"/>
  <c r="L380" i="1"/>
  <c r="M380" i="1"/>
  <c r="N380" i="1"/>
  <c r="P380" i="1"/>
  <c r="C381" i="1"/>
  <c r="D381" i="1"/>
  <c r="E381" i="1"/>
  <c r="F381" i="1"/>
  <c r="G381" i="1"/>
  <c r="H381" i="1"/>
  <c r="I381" i="1"/>
  <c r="J381" i="1"/>
  <c r="K381" i="1"/>
  <c r="L381" i="1"/>
  <c r="M381" i="1"/>
  <c r="N381" i="1"/>
  <c r="P381" i="1"/>
  <c r="C382" i="1"/>
  <c r="D382" i="1"/>
  <c r="E382" i="1"/>
  <c r="F382" i="1"/>
  <c r="G382" i="1"/>
  <c r="H382" i="1"/>
  <c r="I382" i="1"/>
  <c r="J382" i="1"/>
  <c r="K382" i="1"/>
  <c r="L382" i="1"/>
  <c r="M382" i="1"/>
  <c r="N382" i="1"/>
  <c r="P382" i="1"/>
  <c r="C383" i="1"/>
  <c r="D383" i="1"/>
  <c r="E383" i="1"/>
  <c r="F383" i="1"/>
  <c r="G383" i="1"/>
  <c r="H383" i="1"/>
  <c r="I383" i="1"/>
  <c r="J383" i="1"/>
  <c r="K383" i="1"/>
  <c r="L383" i="1"/>
  <c r="M383" i="1"/>
  <c r="N383" i="1"/>
  <c r="P383" i="1"/>
  <c r="C384" i="1"/>
  <c r="D384" i="1"/>
  <c r="E384" i="1"/>
  <c r="F384" i="1"/>
  <c r="G384" i="1"/>
  <c r="H384" i="1"/>
  <c r="I384" i="1"/>
  <c r="J384" i="1"/>
  <c r="K384" i="1"/>
  <c r="L384" i="1"/>
  <c r="M384" i="1"/>
  <c r="N384" i="1"/>
  <c r="P384" i="1"/>
  <c r="C385" i="1"/>
  <c r="D385" i="1"/>
  <c r="E385" i="1"/>
  <c r="F385" i="1"/>
  <c r="G385" i="1"/>
  <c r="H385" i="1"/>
  <c r="I385" i="1"/>
  <c r="J385" i="1"/>
  <c r="K385" i="1"/>
  <c r="L385" i="1"/>
  <c r="M385" i="1"/>
  <c r="N385" i="1"/>
  <c r="P385" i="1"/>
  <c r="C386" i="1"/>
  <c r="D386" i="1"/>
  <c r="E386" i="1"/>
  <c r="F386" i="1"/>
  <c r="G386" i="1"/>
  <c r="H386" i="1"/>
  <c r="I386" i="1"/>
  <c r="J386" i="1"/>
  <c r="K386" i="1"/>
  <c r="L386" i="1"/>
  <c r="M386" i="1"/>
  <c r="N386" i="1"/>
  <c r="P386" i="1"/>
  <c r="C387" i="1"/>
  <c r="D387" i="1"/>
  <c r="E387" i="1"/>
  <c r="F387" i="1"/>
  <c r="G387" i="1"/>
  <c r="H387" i="1"/>
  <c r="I387" i="1"/>
  <c r="J387" i="1"/>
  <c r="K387" i="1"/>
  <c r="L387" i="1"/>
  <c r="M387" i="1"/>
  <c r="N387" i="1"/>
  <c r="P387" i="1"/>
  <c r="C388" i="1"/>
  <c r="D388" i="1"/>
  <c r="E388" i="1"/>
  <c r="F388" i="1"/>
  <c r="G388" i="1"/>
  <c r="H388" i="1"/>
  <c r="I388" i="1"/>
  <c r="J388" i="1"/>
  <c r="K388" i="1"/>
  <c r="L388" i="1"/>
  <c r="M388" i="1"/>
  <c r="N388" i="1"/>
  <c r="P388" i="1"/>
  <c r="C389" i="1"/>
  <c r="D389" i="1"/>
  <c r="E389" i="1"/>
  <c r="F389" i="1"/>
  <c r="G389" i="1"/>
  <c r="H389" i="1"/>
  <c r="I389" i="1"/>
  <c r="J389" i="1"/>
  <c r="K389" i="1"/>
  <c r="L389" i="1"/>
  <c r="M389" i="1"/>
  <c r="N389" i="1"/>
  <c r="P389" i="1"/>
  <c r="C390" i="1"/>
  <c r="D390" i="1"/>
  <c r="E390" i="1"/>
  <c r="F390" i="1"/>
  <c r="G390" i="1"/>
  <c r="H390" i="1"/>
  <c r="I390" i="1"/>
  <c r="J390" i="1"/>
  <c r="K390" i="1"/>
  <c r="L390" i="1"/>
  <c r="M390" i="1"/>
  <c r="N390" i="1"/>
  <c r="P390" i="1"/>
  <c r="C391" i="1"/>
  <c r="D391" i="1"/>
  <c r="E391" i="1"/>
  <c r="F391" i="1"/>
  <c r="G391" i="1"/>
  <c r="H391" i="1"/>
  <c r="I391" i="1"/>
  <c r="J391" i="1"/>
  <c r="K391" i="1"/>
  <c r="L391" i="1"/>
  <c r="M391" i="1"/>
  <c r="N391" i="1"/>
  <c r="P391" i="1"/>
  <c r="C392" i="1"/>
  <c r="D392" i="1"/>
  <c r="E392" i="1"/>
  <c r="F392" i="1"/>
  <c r="G392" i="1"/>
  <c r="H392" i="1"/>
  <c r="I392" i="1"/>
  <c r="J392" i="1"/>
  <c r="K392" i="1"/>
  <c r="L392" i="1"/>
  <c r="M392" i="1"/>
  <c r="N392" i="1"/>
  <c r="P392" i="1"/>
  <c r="C393" i="1"/>
  <c r="D393" i="1"/>
  <c r="E393" i="1"/>
  <c r="F393" i="1"/>
  <c r="G393" i="1"/>
  <c r="H393" i="1"/>
  <c r="I393" i="1"/>
  <c r="J393" i="1"/>
  <c r="K393" i="1"/>
  <c r="L393" i="1"/>
  <c r="M393" i="1"/>
  <c r="N393" i="1"/>
  <c r="P393" i="1"/>
  <c r="C394" i="1"/>
  <c r="D394" i="1"/>
  <c r="E394" i="1"/>
  <c r="F394" i="1"/>
  <c r="G394" i="1"/>
  <c r="H394" i="1"/>
  <c r="I394" i="1"/>
  <c r="J394" i="1"/>
  <c r="K394" i="1"/>
  <c r="L394" i="1"/>
  <c r="M394" i="1"/>
  <c r="N394" i="1"/>
  <c r="P394" i="1"/>
  <c r="C395" i="1"/>
  <c r="D395" i="1"/>
  <c r="E395" i="1"/>
  <c r="F395" i="1"/>
  <c r="G395" i="1"/>
  <c r="H395" i="1"/>
  <c r="I395" i="1"/>
  <c r="J395" i="1"/>
  <c r="K395" i="1"/>
  <c r="L395" i="1"/>
  <c r="M395" i="1"/>
  <c r="N395" i="1"/>
  <c r="P395" i="1"/>
  <c r="C396" i="1"/>
  <c r="D396" i="1"/>
  <c r="E396" i="1"/>
  <c r="F396" i="1"/>
  <c r="G396" i="1"/>
  <c r="H396" i="1"/>
  <c r="I396" i="1"/>
  <c r="J396" i="1"/>
  <c r="K396" i="1"/>
  <c r="L396" i="1"/>
  <c r="M396" i="1"/>
  <c r="N396" i="1"/>
  <c r="P396" i="1"/>
  <c r="C397" i="1"/>
  <c r="D397" i="1"/>
  <c r="E397" i="1"/>
  <c r="F397" i="1"/>
  <c r="G397" i="1"/>
  <c r="H397" i="1"/>
  <c r="I397" i="1"/>
  <c r="J397" i="1"/>
  <c r="K397" i="1"/>
  <c r="L397" i="1"/>
  <c r="M397" i="1"/>
  <c r="N397" i="1"/>
  <c r="P397" i="1"/>
  <c r="C398" i="1"/>
  <c r="D398" i="1"/>
  <c r="E398" i="1"/>
  <c r="F398" i="1"/>
  <c r="G398" i="1"/>
  <c r="H398" i="1"/>
  <c r="I398" i="1"/>
  <c r="J398" i="1"/>
  <c r="K398" i="1"/>
  <c r="L398" i="1"/>
  <c r="M398" i="1"/>
  <c r="N398" i="1"/>
  <c r="P398" i="1"/>
  <c r="C399" i="1"/>
  <c r="D399" i="1"/>
  <c r="E399" i="1"/>
  <c r="F399" i="1"/>
  <c r="G399" i="1"/>
  <c r="H399" i="1"/>
  <c r="I399" i="1"/>
  <c r="J399" i="1"/>
  <c r="K399" i="1"/>
  <c r="L399" i="1"/>
  <c r="M399" i="1"/>
  <c r="N399" i="1"/>
  <c r="P399" i="1"/>
  <c r="C400" i="1"/>
  <c r="D400" i="1"/>
  <c r="E400" i="1"/>
  <c r="F400" i="1"/>
  <c r="G400" i="1"/>
  <c r="H400" i="1"/>
  <c r="I400" i="1"/>
  <c r="J400" i="1"/>
  <c r="K400" i="1"/>
  <c r="L400" i="1"/>
  <c r="M400" i="1"/>
  <c r="N400" i="1"/>
  <c r="P400" i="1"/>
  <c r="C401" i="1"/>
  <c r="D401" i="1"/>
  <c r="E401" i="1"/>
  <c r="F401" i="1"/>
  <c r="G401" i="1"/>
  <c r="H401" i="1"/>
  <c r="I401" i="1"/>
  <c r="J401" i="1"/>
  <c r="K401" i="1"/>
  <c r="L401" i="1"/>
  <c r="M401" i="1"/>
  <c r="N401" i="1"/>
  <c r="P401" i="1"/>
  <c r="C402" i="1"/>
  <c r="D402" i="1"/>
  <c r="E402" i="1"/>
  <c r="F402" i="1"/>
  <c r="G402" i="1"/>
  <c r="H402" i="1"/>
  <c r="I402" i="1"/>
  <c r="J402" i="1"/>
  <c r="K402" i="1"/>
  <c r="L402" i="1"/>
  <c r="M402" i="1"/>
  <c r="N402" i="1"/>
  <c r="P402" i="1"/>
  <c r="C403" i="1"/>
  <c r="D403" i="1"/>
  <c r="E403" i="1"/>
  <c r="F403" i="1"/>
  <c r="G403" i="1"/>
  <c r="H403" i="1"/>
  <c r="I403" i="1"/>
  <c r="J403" i="1"/>
  <c r="K403" i="1"/>
  <c r="L403" i="1"/>
  <c r="M403" i="1"/>
  <c r="N403" i="1"/>
  <c r="P403" i="1"/>
  <c r="C404" i="1"/>
  <c r="D404" i="1"/>
  <c r="E404" i="1"/>
  <c r="F404" i="1"/>
  <c r="G404" i="1"/>
  <c r="H404" i="1"/>
  <c r="I404" i="1"/>
  <c r="J404" i="1"/>
  <c r="K404" i="1"/>
  <c r="L404" i="1"/>
  <c r="M404" i="1"/>
  <c r="N404" i="1"/>
  <c r="P404" i="1"/>
  <c r="C405" i="1"/>
  <c r="D405" i="1"/>
  <c r="E405" i="1"/>
  <c r="F405" i="1"/>
  <c r="G405" i="1"/>
  <c r="H405" i="1"/>
  <c r="I405" i="1"/>
  <c r="J405" i="1"/>
  <c r="K405" i="1"/>
  <c r="L405" i="1"/>
  <c r="M405" i="1"/>
  <c r="N405" i="1"/>
  <c r="P405" i="1"/>
  <c r="C406" i="1"/>
  <c r="D406" i="1"/>
  <c r="E406" i="1"/>
  <c r="F406" i="1"/>
  <c r="G406" i="1"/>
  <c r="H406" i="1"/>
  <c r="I406" i="1"/>
  <c r="J406" i="1"/>
  <c r="K406" i="1"/>
  <c r="L406" i="1"/>
  <c r="M406" i="1"/>
  <c r="N406" i="1"/>
  <c r="P406" i="1"/>
  <c r="C407" i="1"/>
  <c r="D407" i="1"/>
  <c r="E407" i="1"/>
  <c r="F407" i="1"/>
  <c r="G407" i="1"/>
  <c r="H407" i="1"/>
  <c r="I407" i="1"/>
  <c r="J407" i="1"/>
  <c r="K407" i="1"/>
  <c r="L407" i="1"/>
  <c r="M407" i="1"/>
  <c r="N407" i="1"/>
  <c r="P407" i="1"/>
  <c r="C408" i="1"/>
  <c r="D408" i="1"/>
  <c r="E408" i="1"/>
  <c r="F408" i="1"/>
  <c r="G408" i="1"/>
  <c r="H408" i="1"/>
  <c r="I408" i="1"/>
  <c r="J408" i="1"/>
  <c r="K408" i="1"/>
  <c r="L408" i="1"/>
  <c r="M408" i="1"/>
  <c r="N408" i="1"/>
  <c r="P408" i="1"/>
  <c r="C409" i="1"/>
  <c r="D409" i="1"/>
  <c r="E409" i="1"/>
  <c r="F409" i="1"/>
  <c r="G409" i="1"/>
  <c r="H409" i="1"/>
  <c r="I409" i="1"/>
  <c r="J409" i="1"/>
  <c r="K409" i="1"/>
  <c r="L409" i="1"/>
  <c r="M409" i="1"/>
  <c r="N409" i="1"/>
  <c r="P409" i="1"/>
  <c r="C410" i="1"/>
  <c r="D410" i="1"/>
  <c r="E410" i="1"/>
  <c r="F410" i="1"/>
  <c r="G410" i="1"/>
  <c r="H410" i="1"/>
  <c r="I410" i="1"/>
  <c r="J410" i="1"/>
  <c r="K410" i="1"/>
  <c r="L410" i="1"/>
  <c r="M410" i="1"/>
  <c r="N410" i="1"/>
  <c r="P410" i="1"/>
  <c r="C411" i="1"/>
  <c r="D411" i="1"/>
  <c r="E411" i="1"/>
  <c r="F411" i="1"/>
  <c r="G411" i="1"/>
  <c r="H411" i="1"/>
  <c r="I411" i="1"/>
  <c r="J411" i="1"/>
  <c r="K411" i="1"/>
  <c r="L411" i="1"/>
  <c r="M411" i="1"/>
  <c r="N411" i="1"/>
  <c r="P411" i="1"/>
  <c r="C412" i="1"/>
  <c r="D412" i="1"/>
  <c r="E412" i="1"/>
  <c r="F412" i="1"/>
  <c r="G412" i="1"/>
  <c r="H412" i="1"/>
  <c r="I412" i="1"/>
  <c r="J412" i="1"/>
  <c r="K412" i="1"/>
  <c r="L412" i="1"/>
  <c r="M412" i="1"/>
  <c r="N412" i="1"/>
  <c r="P412" i="1"/>
  <c r="C413" i="1"/>
  <c r="D413" i="1"/>
  <c r="E413" i="1"/>
  <c r="F413" i="1"/>
  <c r="G413" i="1"/>
  <c r="H413" i="1"/>
  <c r="I413" i="1"/>
  <c r="J413" i="1"/>
  <c r="K413" i="1"/>
  <c r="L413" i="1"/>
  <c r="M413" i="1"/>
  <c r="N413" i="1"/>
  <c r="P413" i="1"/>
  <c r="C414" i="1"/>
  <c r="D414" i="1"/>
  <c r="E414" i="1"/>
  <c r="F414" i="1"/>
  <c r="G414" i="1"/>
  <c r="H414" i="1"/>
  <c r="I414" i="1"/>
  <c r="J414" i="1"/>
  <c r="K414" i="1"/>
  <c r="L414" i="1"/>
  <c r="M414" i="1"/>
  <c r="N414" i="1"/>
  <c r="P414" i="1"/>
  <c r="C415" i="1"/>
  <c r="D415" i="1"/>
  <c r="E415" i="1"/>
  <c r="F415" i="1"/>
  <c r="G415" i="1"/>
  <c r="H415" i="1"/>
  <c r="I415" i="1"/>
  <c r="J415" i="1"/>
  <c r="K415" i="1"/>
  <c r="L415" i="1"/>
  <c r="M415" i="1"/>
  <c r="N415" i="1"/>
  <c r="P415" i="1"/>
  <c r="C416" i="1"/>
  <c r="D416" i="1"/>
  <c r="E416" i="1"/>
  <c r="F416" i="1"/>
  <c r="G416" i="1"/>
  <c r="H416" i="1"/>
  <c r="I416" i="1"/>
  <c r="J416" i="1"/>
  <c r="K416" i="1"/>
  <c r="L416" i="1"/>
  <c r="M416" i="1"/>
  <c r="N416" i="1"/>
  <c r="P416" i="1"/>
  <c r="C417" i="1"/>
  <c r="D417" i="1"/>
  <c r="E417" i="1"/>
  <c r="F417" i="1"/>
  <c r="G417" i="1"/>
  <c r="H417" i="1"/>
  <c r="I417" i="1"/>
  <c r="J417" i="1"/>
  <c r="K417" i="1"/>
  <c r="L417" i="1"/>
  <c r="M417" i="1"/>
  <c r="N417" i="1"/>
  <c r="P417" i="1"/>
  <c r="C418" i="1"/>
  <c r="D418" i="1"/>
  <c r="E418" i="1"/>
  <c r="F418" i="1"/>
  <c r="G418" i="1"/>
  <c r="H418" i="1"/>
  <c r="I418" i="1"/>
  <c r="J418" i="1"/>
  <c r="K418" i="1"/>
  <c r="L418" i="1"/>
  <c r="M418" i="1"/>
  <c r="N418" i="1"/>
  <c r="P418" i="1"/>
  <c r="C419" i="1"/>
  <c r="D419" i="1"/>
  <c r="E419" i="1"/>
  <c r="F419" i="1"/>
  <c r="G419" i="1"/>
  <c r="H419" i="1"/>
  <c r="I419" i="1"/>
  <c r="J419" i="1"/>
  <c r="K419" i="1"/>
  <c r="L419" i="1"/>
  <c r="M419" i="1"/>
  <c r="N419" i="1"/>
  <c r="P419" i="1"/>
  <c r="C420" i="1"/>
  <c r="D420" i="1"/>
  <c r="E420" i="1"/>
  <c r="F420" i="1"/>
  <c r="G420" i="1"/>
  <c r="H420" i="1"/>
  <c r="I420" i="1"/>
  <c r="J420" i="1"/>
  <c r="K420" i="1"/>
  <c r="L420" i="1"/>
  <c r="M420" i="1"/>
  <c r="N420" i="1"/>
  <c r="P420" i="1"/>
  <c r="C421" i="1"/>
  <c r="D421" i="1"/>
  <c r="E421" i="1"/>
  <c r="F421" i="1"/>
  <c r="G421" i="1"/>
  <c r="H421" i="1"/>
  <c r="I421" i="1"/>
  <c r="J421" i="1"/>
  <c r="K421" i="1"/>
  <c r="L421" i="1"/>
  <c r="M421" i="1"/>
  <c r="N421" i="1"/>
  <c r="P421" i="1"/>
  <c r="C422" i="1"/>
  <c r="D422" i="1"/>
  <c r="E422" i="1"/>
  <c r="F422" i="1"/>
  <c r="G422" i="1"/>
  <c r="H422" i="1"/>
  <c r="I422" i="1"/>
  <c r="J422" i="1"/>
  <c r="K422" i="1"/>
  <c r="L422" i="1"/>
  <c r="M422" i="1"/>
  <c r="N422" i="1"/>
  <c r="P422" i="1"/>
  <c r="C423" i="1"/>
  <c r="D423" i="1"/>
  <c r="E423" i="1"/>
  <c r="F423" i="1"/>
  <c r="G423" i="1"/>
  <c r="H423" i="1"/>
  <c r="I423" i="1"/>
  <c r="J423" i="1"/>
  <c r="K423" i="1"/>
  <c r="L423" i="1"/>
  <c r="M423" i="1"/>
  <c r="N423" i="1"/>
  <c r="P423" i="1"/>
  <c r="C424" i="1"/>
  <c r="D424" i="1"/>
  <c r="E424" i="1"/>
  <c r="F424" i="1"/>
  <c r="G424" i="1"/>
  <c r="H424" i="1"/>
  <c r="I424" i="1"/>
  <c r="J424" i="1"/>
  <c r="K424" i="1"/>
  <c r="L424" i="1"/>
  <c r="M424" i="1"/>
  <c r="N424" i="1"/>
  <c r="P424" i="1"/>
  <c r="C425" i="1"/>
  <c r="D425" i="1"/>
  <c r="E425" i="1"/>
  <c r="F425" i="1"/>
  <c r="G425" i="1"/>
  <c r="H425" i="1"/>
  <c r="I425" i="1"/>
  <c r="J425" i="1"/>
  <c r="K425" i="1"/>
  <c r="L425" i="1"/>
  <c r="M425" i="1"/>
  <c r="N425" i="1"/>
  <c r="P425" i="1"/>
  <c r="C426" i="1"/>
  <c r="D426" i="1"/>
  <c r="E426" i="1"/>
  <c r="F426" i="1"/>
  <c r="G426" i="1"/>
  <c r="H426" i="1"/>
  <c r="I426" i="1"/>
  <c r="J426" i="1"/>
  <c r="K426" i="1"/>
  <c r="L426" i="1"/>
  <c r="M426" i="1"/>
  <c r="N426" i="1"/>
  <c r="P426" i="1"/>
  <c r="C427" i="1"/>
  <c r="D427" i="1"/>
  <c r="E427" i="1"/>
  <c r="F427" i="1"/>
  <c r="G427" i="1"/>
  <c r="H427" i="1"/>
  <c r="I427" i="1"/>
  <c r="J427" i="1"/>
  <c r="K427" i="1"/>
  <c r="L427" i="1"/>
  <c r="M427" i="1"/>
  <c r="N427" i="1"/>
  <c r="P427" i="1"/>
  <c r="C428" i="1"/>
  <c r="D428" i="1"/>
  <c r="E428" i="1"/>
  <c r="F428" i="1"/>
  <c r="G428" i="1"/>
  <c r="H428" i="1"/>
  <c r="I428" i="1"/>
  <c r="J428" i="1"/>
  <c r="K428" i="1"/>
  <c r="L428" i="1"/>
  <c r="M428" i="1"/>
  <c r="N428" i="1"/>
  <c r="P428" i="1"/>
  <c r="C429" i="1"/>
  <c r="D429" i="1"/>
  <c r="E429" i="1"/>
  <c r="F429" i="1"/>
  <c r="G429" i="1"/>
  <c r="H429" i="1"/>
  <c r="I429" i="1"/>
  <c r="J429" i="1"/>
  <c r="K429" i="1"/>
  <c r="L429" i="1"/>
  <c r="M429" i="1"/>
  <c r="N429" i="1"/>
  <c r="P429" i="1"/>
  <c r="C430" i="1"/>
  <c r="D430" i="1"/>
  <c r="E430" i="1"/>
  <c r="F430" i="1"/>
  <c r="G430" i="1"/>
  <c r="H430" i="1"/>
  <c r="I430" i="1"/>
  <c r="J430" i="1"/>
  <c r="K430" i="1"/>
  <c r="L430" i="1"/>
  <c r="M430" i="1"/>
  <c r="N430" i="1"/>
  <c r="P430" i="1"/>
  <c r="C431" i="1"/>
  <c r="D431" i="1"/>
  <c r="E431" i="1"/>
  <c r="F431" i="1"/>
  <c r="G431" i="1"/>
  <c r="H431" i="1"/>
  <c r="I431" i="1"/>
  <c r="J431" i="1"/>
  <c r="K431" i="1"/>
  <c r="L431" i="1"/>
  <c r="M431" i="1"/>
  <c r="N431" i="1"/>
  <c r="P431" i="1"/>
  <c r="C432" i="1"/>
  <c r="D432" i="1"/>
  <c r="E432" i="1"/>
  <c r="F432" i="1"/>
  <c r="G432" i="1"/>
  <c r="H432" i="1"/>
  <c r="I432" i="1"/>
  <c r="J432" i="1"/>
  <c r="K432" i="1"/>
  <c r="L432" i="1"/>
  <c r="M432" i="1"/>
  <c r="N432" i="1"/>
  <c r="P432" i="1"/>
  <c r="C433" i="1"/>
  <c r="D433" i="1"/>
  <c r="E433" i="1"/>
  <c r="F433" i="1"/>
  <c r="G433" i="1"/>
  <c r="H433" i="1"/>
  <c r="I433" i="1"/>
  <c r="J433" i="1"/>
  <c r="K433" i="1"/>
  <c r="L433" i="1"/>
  <c r="M433" i="1"/>
  <c r="N433" i="1"/>
  <c r="P433" i="1"/>
  <c r="C434" i="1"/>
  <c r="D434" i="1"/>
  <c r="E434" i="1"/>
  <c r="F434" i="1"/>
  <c r="G434" i="1"/>
  <c r="H434" i="1"/>
  <c r="I434" i="1"/>
  <c r="J434" i="1"/>
  <c r="K434" i="1"/>
  <c r="L434" i="1"/>
  <c r="M434" i="1"/>
  <c r="N434" i="1"/>
  <c r="P434" i="1"/>
  <c r="C435" i="1"/>
  <c r="D435" i="1"/>
  <c r="E435" i="1"/>
  <c r="F435" i="1"/>
  <c r="G435" i="1"/>
  <c r="H435" i="1"/>
  <c r="I435" i="1"/>
  <c r="J435" i="1"/>
  <c r="K435" i="1"/>
  <c r="L435" i="1"/>
  <c r="M435" i="1"/>
  <c r="N435" i="1"/>
  <c r="P435" i="1"/>
  <c r="C436" i="1"/>
  <c r="D436" i="1"/>
  <c r="E436" i="1"/>
  <c r="F436" i="1"/>
  <c r="G436" i="1"/>
  <c r="H436" i="1"/>
  <c r="I436" i="1"/>
  <c r="J436" i="1"/>
  <c r="K436" i="1"/>
  <c r="L436" i="1"/>
  <c r="M436" i="1"/>
  <c r="N436" i="1"/>
  <c r="P436" i="1"/>
  <c r="C437" i="1"/>
  <c r="D437" i="1"/>
  <c r="E437" i="1"/>
  <c r="F437" i="1"/>
  <c r="G437" i="1"/>
  <c r="H437" i="1"/>
  <c r="I437" i="1"/>
  <c r="J437" i="1"/>
  <c r="K437" i="1"/>
  <c r="L437" i="1"/>
  <c r="M437" i="1"/>
  <c r="N437" i="1"/>
  <c r="P437" i="1"/>
  <c r="C438" i="1"/>
  <c r="D438" i="1"/>
  <c r="E438" i="1"/>
  <c r="F438" i="1"/>
  <c r="G438" i="1"/>
  <c r="H438" i="1"/>
  <c r="I438" i="1"/>
  <c r="J438" i="1"/>
  <c r="K438" i="1"/>
  <c r="L438" i="1"/>
  <c r="M438" i="1"/>
  <c r="N438" i="1"/>
  <c r="P438" i="1"/>
  <c r="C439" i="1"/>
  <c r="D439" i="1"/>
  <c r="E439" i="1"/>
  <c r="F439" i="1"/>
  <c r="G439" i="1"/>
  <c r="H439" i="1"/>
  <c r="I439" i="1"/>
  <c r="J439" i="1"/>
  <c r="K439" i="1"/>
  <c r="L439" i="1"/>
  <c r="M439" i="1"/>
  <c r="N439" i="1"/>
  <c r="P439" i="1"/>
  <c r="C440" i="1"/>
  <c r="D440" i="1"/>
  <c r="E440" i="1"/>
  <c r="F440" i="1"/>
  <c r="G440" i="1"/>
  <c r="H440" i="1"/>
  <c r="I440" i="1"/>
  <c r="J440" i="1"/>
  <c r="K440" i="1"/>
  <c r="L440" i="1"/>
  <c r="M440" i="1"/>
  <c r="N440" i="1"/>
  <c r="P440" i="1"/>
  <c r="C441" i="1"/>
  <c r="D441" i="1"/>
  <c r="E441" i="1"/>
  <c r="F441" i="1"/>
  <c r="G441" i="1"/>
  <c r="H441" i="1"/>
  <c r="I441" i="1"/>
  <c r="J441" i="1"/>
  <c r="K441" i="1"/>
  <c r="L441" i="1"/>
  <c r="M441" i="1"/>
  <c r="N441" i="1"/>
  <c r="P441" i="1"/>
  <c r="C442" i="1"/>
  <c r="D442" i="1"/>
  <c r="E442" i="1"/>
  <c r="F442" i="1"/>
  <c r="G442" i="1"/>
  <c r="H442" i="1"/>
  <c r="I442" i="1"/>
  <c r="J442" i="1"/>
  <c r="K442" i="1"/>
  <c r="L442" i="1"/>
  <c r="M442" i="1"/>
  <c r="N442" i="1"/>
  <c r="P442" i="1"/>
  <c r="C443" i="1"/>
  <c r="D443" i="1"/>
  <c r="E443" i="1"/>
  <c r="F443" i="1"/>
  <c r="G443" i="1"/>
  <c r="H443" i="1"/>
  <c r="I443" i="1"/>
  <c r="J443" i="1"/>
  <c r="K443" i="1"/>
  <c r="L443" i="1"/>
  <c r="M443" i="1"/>
  <c r="N443" i="1"/>
  <c r="P443" i="1"/>
  <c r="C444" i="1"/>
  <c r="D444" i="1"/>
  <c r="E444" i="1"/>
  <c r="F444" i="1"/>
  <c r="G444" i="1"/>
  <c r="H444" i="1"/>
  <c r="I444" i="1"/>
  <c r="J444" i="1"/>
  <c r="K444" i="1"/>
  <c r="L444" i="1"/>
  <c r="M444" i="1"/>
  <c r="N444" i="1"/>
  <c r="P444" i="1"/>
  <c r="C445" i="1"/>
  <c r="D445" i="1"/>
  <c r="E445" i="1"/>
  <c r="F445" i="1"/>
  <c r="G445" i="1"/>
  <c r="H445" i="1"/>
  <c r="I445" i="1"/>
  <c r="J445" i="1"/>
  <c r="K445" i="1"/>
  <c r="L445" i="1"/>
  <c r="M445" i="1"/>
  <c r="N445" i="1"/>
  <c r="P445" i="1"/>
  <c r="C446" i="1"/>
  <c r="D446" i="1"/>
  <c r="E446" i="1"/>
  <c r="F446" i="1"/>
  <c r="G446" i="1"/>
  <c r="H446" i="1"/>
  <c r="I446" i="1"/>
  <c r="J446" i="1"/>
  <c r="K446" i="1"/>
  <c r="L446" i="1"/>
  <c r="M446" i="1"/>
  <c r="N446" i="1"/>
  <c r="P446" i="1"/>
  <c r="C447" i="1"/>
  <c r="D447" i="1"/>
  <c r="E447" i="1"/>
  <c r="F447" i="1"/>
  <c r="G447" i="1"/>
  <c r="H447" i="1"/>
  <c r="I447" i="1"/>
  <c r="J447" i="1"/>
  <c r="K447" i="1"/>
  <c r="L447" i="1"/>
  <c r="M447" i="1"/>
  <c r="N447" i="1"/>
  <c r="P447" i="1"/>
  <c r="C448" i="1"/>
  <c r="D448" i="1"/>
  <c r="E448" i="1"/>
  <c r="F448" i="1"/>
  <c r="G448" i="1"/>
  <c r="H448" i="1"/>
  <c r="I448" i="1"/>
  <c r="J448" i="1"/>
  <c r="K448" i="1"/>
  <c r="L448" i="1"/>
  <c r="M448" i="1"/>
  <c r="N448" i="1"/>
  <c r="P448" i="1"/>
  <c r="C449" i="1"/>
  <c r="D449" i="1"/>
  <c r="E449" i="1"/>
  <c r="F449" i="1"/>
  <c r="G449" i="1"/>
  <c r="H449" i="1"/>
  <c r="I449" i="1"/>
  <c r="J449" i="1"/>
  <c r="K449" i="1"/>
  <c r="L449" i="1"/>
  <c r="M449" i="1"/>
  <c r="N449" i="1"/>
  <c r="P449" i="1"/>
  <c r="C450" i="1"/>
  <c r="D450" i="1"/>
  <c r="E450" i="1"/>
  <c r="F450" i="1"/>
  <c r="G450" i="1"/>
  <c r="H450" i="1"/>
  <c r="I450" i="1"/>
  <c r="J450" i="1"/>
  <c r="K450" i="1"/>
  <c r="L450" i="1"/>
  <c r="M450" i="1"/>
  <c r="N450" i="1"/>
  <c r="P450" i="1"/>
  <c r="C451" i="1"/>
  <c r="D451" i="1"/>
  <c r="E451" i="1"/>
  <c r="F451" i="1"/>
  <c r="G451" i="1"/>
  <c r="H451" i="1"/>
  <c r="I451" i="1"/>
  <c r="J451" i="1"/>
  <c r="K451" i="1"/>
  <c r="L451" i="1"/>
  <c r="M451" i="1"/>
  <c r="N451" i="1"/>
  <c r="P451" i="1"/>
  <c r="C452" i="1"/>
  <c r="D452" i="1"/>
  <c r="E452" i="1"/>
  <c r="F452" i="1"/>
  <c r="G452" i="1"/>
  <c r="H452" i="1"/>
  <c r="I452" i="1"/>
  <c r="J452" i="1"/>
  <c r="K452" i="1"/>
  <c r="L452" i="1"/>
  <c r="M452" i="1"/>
  <c r="N452" i="1"/>
  <c r="P452" i="1"/>
  <c r="C453" i="1"/>
  <c r="D453" i="1"/>
  <c r="E453" i="1"/>
  <c r="F453" i="1"/>
  <c r="G453" i="1"/>
  <c r="H453" i="1"/>
  <c r="I453" i="1"/>
  <c r="J453" i="1"/>
  <c r="K453" i="1"/>
  <c r="L453" i="1"/>
  <c r="M453" i="1"/>
  <c r="N453" i="1"/>
  <c r="P453" i="1"/>
  <c r="C454" i="1"/>
  <c r="D454" i="1"/>
  <c r="E454" i="1"/>
  <c r="F454" i="1"/>
  <c r="G454" i="1"/>
  <c r="H454" i="1"/>
  <c r="I454" i="1"/>
  <c r="J454" i="1"/>
  <c r="K454" i="1"/>
  <c r="L454" i="1"/>
  <c r="M454" i="1"/>
  <c r="N454" i="1"/>
  <c r="P454" i="1"/>
  <c r="C455" i="1"/>
  <c r="D455" i="1"/>
  <c r="E455" i="1"/>
  <c r="F455" i="1"/>
  <c r="G455" i="1"/>
  <c r="H455" i="1"/>
  <c r="I455" i="1"/>
  <c r="J455" i="1"/>
  <c r="K455" i="1"/>
  <c r="L455" i="1"/>
  <c r="M455" i="1"/>
  <c r="N455" i="1"/>
  <c r="P455" i="1"/>
  <c r="C456" i="1"/>
  <c r="D456" i="1"/>
  <c r="E456" i="1"/>
  <c r="F456" i="1"/>
  <c r="G456" i="1"/>
  <c r="H456" i="1"/>
  <c r="I456" i="1"/>
  <c r="J456" i="1"/>
  <c r="K456" i="1"/>
  <c r="L456" i="1"/>
  <c r="M456" i="1"/>
  <c r="N456" i="1"/>
  <c r="P456" i="1"/>
  <c r="C457" i="1"/>
  <c r="D457" i="1"/>
  <c r="E457" i="1"/>
  <c r="F457" i="1"/>
  <c r="G457" i="1"/>
  <c r="H457" i="1"/>
  <c r="I457" i="1"/>
  <c r="J457" i="1"/>
  <c r="K457" i="1"/>
  <c r="L457" i="1"/>
  <c r="M457" i="1"/>
  <c r="N457" i="1"/>
  <c r="P457" i="1"/>
  <c r="C458" i="1"/>
  <c r="D458" i="1"/>
  <c r="E458" i="1"/>
  <c r="F458" i="1"/>
  <c r="G458" i="1"/>
  <c r="H458" i="1"/>
  <c r="I458" i="1"/>
  <c r="J458" i="1"/>
  <c r="K458" i="1"/>
  <c r="L458" i="1"/>
  <c r="M458" i="1"/>
  <c r="N458" i="1"/>
  <c r="P458" i="1"/>
  <c r="C459" i="1"/>
  <c r="D459" i="1"/>
  <c r="E459" i="1"/>
  <c r="F459" i="1"/>
  <c r="G459" i="1"/>
  <c r="H459" i="1"/>
  <c r="I459" i="1"/>
  <c r="J459" i="1"/>
  <c r="K459" i="1"/>
  <c r="L459" i="1"/>
  <c r="M459" i="1"/>
  <c r="N459" i="1"/>
  <c r="P459" i="1"/>
  <c r="C460" i="1"/>
  <c r="D460" i="1"/>
  <c r="E460" i="1"/>
  <c r="F460" i="1"/>
  <c r="G460" i="1"/>
  <c r="H460" i="1"/>
  <c r="I460" i="1"/>
  <c r="J460" i="1"/>
  <c r="K460" i="1"/>
  <c r="L460" i="1"/>
  <c r="M460" i="1"/>
  <c r="N460" i="1"/>
  <c r="P460" i="1"/>
  <c r="C461" i="1"/>
  <c r="D461" i="1"/>
  <c r="E461" i="1"/>
  <c r="F461" i="1"/>
  <c r="G461" i="1"/>
  <c r="H461" i="1"/>
  <c r="I461" i="1"/>
  <c r="J461" i="1"/>
  <c r="K461" i="1"/>
  <c r="L461" i="1"/>
  <c r="M461" i="1"/>
  <c r="N461" i="1"/>
  <c r="P461" i="1"/>
  <c r="C462" i="1"/>
  <c r="D462" i="1"/>
  <c r="E462" i="1"/>
  <c r="F462" i="1"/>
  <c r="G462" i="1"/>
  <c r="H462" i="1"/>
  <c r="I462" i="1"/>
  <c r="J462" i="1"/>
  <c r="K462" i="1"/>
  <c r="L462" i="1"/>
  <c r="M462" i="1"/>
  <c r="N462" i="1"/>
  <c r="P462" i="1"/>
  <c r="C463" i="1"/>
  <c r="D463" i="1"/>
  <c r="E463" i="1"/>
  <c r="F463" i="1"/>
  <c r="G463" i="1"/>
  <c r="H463" i="1"/>
  <c r="I463" i="1"/>
  <c r="J463" i="1"/>
  <c r="K463" i="1"/>
  <c r="L463" i="1"/>
  <c r="M463" i="1"/>
  <c r="N463" i="1"/>
  <c r="P463" i="1"/>
  <c r="C464" i="1"/>
  <c r="D464" i="1"/>
  <c r="E464" i="1"/>
  <c r="F464" i="1"/>
  <c r="G464" i="1"/>
  <c r="H464" i="1"/>
  <c r="I464" i="1"/>
  <c r="J464" i="1"/>
  <c r="K464" i="1"/>
  <c r="L464" i="1"/>
  <c r="M464" i="1"/>
  <c r="N464" i="1"/>
  <c r="P464" i="1"/>
  <c r="C465" i="1"/>
  <c r="D465" i="1"/>
  <c r="E465" i="1"/>
  <c r="F465" i="1"/>
  <c r="G465" i="1"/>
  <c r="H465" i="1"/>
  <c r="I465" i="1"/>
  <c r="J465" i="1"/>
  <c r="K465" i="1"/>
  <c r="L465" i="1"/>
  <c r="M465" i="1"/>
  <c r="N465" i="1"/>
  <c r="P465" i="1"/>
  <c r="C466" i="1"/>
  <c r="D466" i="1"/>
  <c r="E466" i="1"/>
  <c r="F466" i="1"/>
  <c r="G466" i="1"/>
  <c r="H466" i="1"/>
  <c r="I466" i="1"/>
  <c r="J466" i="1"/>
  <c r="K466" i="1"/>
  <c r="L466" i="1"/>
  <c r="M466" i="1"/>
  <c r="N466" i="1"/>
  <c r="P466" i="1"/>
  <c r="C467" i="1"/>
  <c r="D467" i="1"/>
  <c r="E467" i="1"/>
  <c r="F467" i="1"/>
  <c r="G467" i="1"/>
  <c r="H467" i="1"/>
  <c r="I467" i="1"/>
  <c r="J467" i="1"/>
  <c r="K467" i="1"/>
  <c r="L467" i="1"/>
  <c r="M467" i="1"/>
  <c r="N467" i="1"/>
  <c r="P467" i="1"/>
  <c r="C468" i="1"/>
  <c r="D468" i="1"/>
  <c r="E468" i="1"/>
  <c r="F468" i="1"/>
  <c r="G468" i="1"/>
  <c r="H468" i="1"/>
  <c r="I468" i="1"/>
  <c r="J468" i="1"/>
  <c r="K468" i="1"/>
  <c r="L468" i="1"/>
  <c r="M468" i="1"/>
  <c r="N468" i="1"/>
  <c r="P468" i="1"/>
  <c r="C469" i="1"/>
  <c r="D469" i="1"/>
  <c r="E469" i="1"/>
  <c r="F469" i="1"/>
  <c r="G469" i="1"/>
  <c r="H469" i="1"/>
  <c r="I469" i="1"/>
  <c r="J469" i="1"/>
  <c r="K469" i="1"/>
  <c r="L469" i="1"/>
  <c r="M469" i="1"/>
  <c r="N469" i="1"/>
  <c r="P469" i="1"/>
  <c r="C470" i="1"/>
  <c r="D470" i="1"/>
  <c r="E470" i="1"/>
  <c r="F470" i="1"/>
  <c r="G470" i="1"/>
  <c r="H470" i="1"/>
  <c r="I470" i="1"/>
  <c r="J470" i="1"/>
  <c r="K470" i="1"/>
  <c r="L470" i="1"/>
  <c r="M470" i="1"/>
  <c r="N470" i="1"/>
  <c r="P470" i="1"/>
  <c r="C471" i="1"/>
  <c r="D471" i="1"/>
  <c r="E471" i="1"/>
  <c r="F471" i="1"/>
  <c r="G471" i="1"/>
  <c r="H471" i="1"/>
  <c r="I471" i="1"/>
  <c r="J471" i="1"/>
  <c r="K471" i="1"/>
  <c r="L471" i="1"/>
  <c r="M471" i="1"/>
  <c r="N471" i="1"/>
  <c r="P471" i="1"/>
  <c r="C472" i="1"/>
  <c r="D472" i="1"/>
  <c r="E472" i="1"/>
  <c r="F472" i="1"/>
  <c r="G472" i="1"/>
  <c r="H472" i="1"/>
  <c r="I472" i="1"/>
  <c r="J472" i="1"/>
  <c r="K472" i="1"/>
  <c r="L472" i="1"/>
  <c r="M472" i="1"/>
  <c r="N472" i="1"/>
  <c r="P472" i="1"/>
  <c r="C473" i="1"/>
  <c r="D473" i="1"/>
  <c r="E473" i="1"/>
  <c r="F473" i="1"/>
  <c r="G473" i="1"/>
  <c r="H473" i="1"/>
  <c r="I473" i="1"/>
  <c r="J473" i="1"/>
  <c r="K473" i="1"/>
  <c r="L473" i="1"/>
  <c r="M473" i="1"/>
  <c r="N473" i="1"/>
  <c r="P473" i="1"/>
  <c r="C474" i="1"/>
  <c r="D474" i="1"/>
  <c r="E474" i="1"/>
  <c r="F474" i="1"/>
  <c r="G474" i="1"/>
  <c r="H474" i="1"/>
  <c r="I474" i="1"/>
  <c r="J474" i="1"/>
  <c r="K474" i="1"/>
  <c r="L474" i="1"/>
  <c r="M474" i="1"/>
  <c r="N474" i="1"/>
  <c r="P474" i="1"/>
  <c r="C475" i="1"/>
  <c r="D475" i="1"/>
  <c r="E475" i="1"/>
  <c r="F475" i="1"/>
  <c r="G475" i="1"/>
  <c r="H475" i="1"/>
  <c r="I475" i="1"/>
  <c r="J475" i="1"/>
  <c r="K475" i="1"/>
  <c r="L475" i="1"/>
  <c r="M475" i="1"/>
  <c r="N475" i="1"/>
  <c r="P475" i="1"/>
  <c r="C476" i="1"/>
  <c r="D476" i="1"/>
  <c r="E476" i="1"/>
  <c r="F476" i="1"/>
  <c r="G476" i="1"/>
  <c r="H476" i="1"/>
  <c r="I476" i="1"/>
  <c r="J476" i="1"/>
  <c r="K476" i="1"/>
  <c r="L476" i="1"/>
  <c r="M476" i="1"/>
  <c r="N476" i="1"/>
  <c r="P476" i="1"/>
  <c r="C477" i="1"/>
  <c r="D477" i="1"/>
  <c r="E477" i="1"/>
  <c r="F477" i="1"/>
  <c r="G477" i="1"/>
  <c r="H477" i="1"/>
  <c r="I477" i="1"/>
  <c r="J477" i="1"/>
  <c r="K477" i="1"/>
  <c r="L477" i="1"/>
  <c r="M477" i="1"/>
  <c r="N477" i="1"/>
  <c r="P477" i="1"/>
  <c r="C478" i="1"/>
  <c r="D478" i="1"/>
  <c r="E478" i="1"/>
  <c r="F478" i="1"/>
  <c r="G478" i="1"/>
  <c r="H478" i="1"/>
  <c r="I478" i="1"/>
  <c r="J478" i="1"/>
  <c r="K478" i="1"/>
  <c r="L478" i="1"/>
  <c r="M478" i="1"/>
  <c r="N478" i="1"/>
  <c r="P478" i="1"/>
  <c r="C479" i="1"/>
  <c r="D479" i="1"/>
  <c r="E479" i="1"/>
  <c r="F479" i="1"/>
  <c r="G479" i="1"/>
  <c r="H479" i="1"/>
  <c r="I479" i="1"/>
  <c r="J479" i="1"/>
  <c r="K479" i="1"/>
  <c r="L479" i="1"/>
  <c r="M479" i="1"/>
  <c r="N479" i="1"/>
  <c r="P479" i="1"/>
  <c r="C480" i="1"/>
  <c r="D480" i="1"/>
  <c r="E480" i="1"/>
  <c r="F480" i="1"/>
  <c r="G480" i="1"/>
  <c r="H480" i="1"/>
  <c r="I480" i="1"/>
  <c r="J480" i="1"/>
  <c r="K480" i="1"/>
  <c r="L480" i="1"/>
  <c r="M480" i="1"/>
  <c r="N480" i="1"/>
  <c r="P480" i="1"/>
  <c r="C481" i="1"/>
  <c r="D481" i="1"/>
  <c r="E481" i="1"/>
  <c r="F481" i="1"/>
  <c r="G481" i="1"/>
  <c r="H481" i="1"/>
  <c r="I481" i="1"/>
  <c r="J481" i="1"/>
  <c r="K481" i="1"/>
  <c r="L481" i="1"/>
  <c r="M481" i="1"/>
  <c r="N481" i="1"/>
  <c r="P481" i="1"/>
  <c r="C482" i="1"/>
  <c r="D482" i="1"/>
  <c r="E482" i="1"/>
  <c r="F482" i="1"/>
  <c r="G482" i="1"/>
  <c r="H482" i="1"/>
  <c r="I482" i="1"/>
  <c r="J482" i="1"/>
  <c r="K482" i="1"/>
  <c r="L482" i="1"/>
  <c r="M482" i="1"/>
  <c r="N482" i="1"/>
  <c r="P482" i="1"/>
  <c r="C483" i="1"/>
  <c r="D483" i="1"/>
  <c r="E483" i="1"/>
  <c r="F483" i="1"/>
  <c r="G483" i="1"/>
  <c r="H483" i="1"/>
  <c r="I483" i="1"/>
  <c r="J483" i="1"/>
  <c r="K483" i="1"/>
  <c r="L483" i="1"/>
  <c r="M483" i="1"/>
  <c r="N483" i="1"/>
  <c r="P483" i="1"/>
  <c r="C484" i="1"/>
  <c r="D484" i="1"/>
  <c r="E484" i="1"/>
  <c r="F484" i="1"/>
  <c r="G484" i="1"/>
  <c r="H484" i="1"/>
  <c r="I484" i="1"/>
  <c r="J484" i="1"/>
  <c r="K484" i="1"/>
  <c r="L484" i="1"/>
  <c r="M484" i="1"/>
  <c r="N484" i="1"/>
  <c r="P484" i="1"/>
  <c r="C485" i="1"/>
  <c r="D485" i="1"/>
  <c r="E485" i="1"/>
  <c r="F485" i="1"/>
  <c r="G485" i="1"/>
  <c r="H485" i="1"/>
  <c r="I485" i="1"/>
  <c r="J485" i="1"/>
  <c r="K485" i="1"/>
  <c r="L485" i="1"/>
  <c r="M485" i="1"/>
  <c r="N485" i="1"/>
  <c r="P485" i="1"/>
  <c r="C486" i="1"/>
  <c r="D486" i="1"/>
  <c r="E486" i="1"/>
  <c r="F486" i="1"/>
  <c r="G486" i="1"/>
  <c r="H486" i="1"/>
  <c r="I486" i="1"/>
  <c r="J486" i="1"/>
  <c r="K486" i="1"/>
  <c r="L486" i="1"/>
  <c r="M486" i="1"/>
  <c r="N486" i="1"/>
  <c r="P486" i="1"/>
  <c r="C487" i="1"/>
  <c r="D487" i="1"/>
  <c r="E487" i="1"/>
  <c r="F487" i="1"/>
  <c r="G487" i="1"/>
  <c r="H487" i="1"/>
  <c r="I487" i="1"/>
  <c r="J487" i="1"/>
  <c r="K487" i="1"/>
  <c r="L487" i="1"/>
  <c r="M487" i="1"/>
  <c r="N487" i="1"/>
  <c r="P487" i="1"/>
  <c r="C488" i="1"/>
  <c r="D488" i="1"/>
  <c r="E488" i="1"/>
  <c r="F488" i="1"/>
  <c r="G488" i="1"/>
  <c r="H488" i="1"/>
  <c r="I488" i="1"/>
  <c r="J488" i="1"/>
  <c r="K488" i="1"/>
  <c r="L488" i="1"/>
  <c r="M488" i="1"/>
  <c r="N488" i="1"/>
  <c r="P488" i="1"/>
  <c r="C489" i="1"/>
  <c r="D489" i="1"/>
  <c r="E489" i="1"/>
  <c r="F489" i="1"/>
  <c r="G489" i="1"/>
  <c r="H489" i="1"/>
  <c r="I489" i="1"/>
  <c r="J489" i="1"/>
  <c r="K489" i="1"/>
  <c r="L489" i="1"/>
  <c r="M489" i="1"/>
  <c r="N489" i="1"/>
  <c r="P489" i="1"/>
  <c r="C490" i="1"/>
  <c r="D490" i="1"/>
  <c r="E490" i="1"/>
  <c r="F490" i="1"/>
  <c r="G490" i="1"/>
  <c r="H490" i="1"/>
  <c r="I490" i="1"/>
  <c r="J490" i="1"/>
  <c r="K490" i="1"/>
  <c r="L490" i="1"/>
  <c r="M490" i="1"/>
  <c r="N490" i="1"/>
  <c r="P490" i="1"/>
  <c r="C491" i="1"/>
  <c r="D491" i="1"/>
  <c r="E491" i="1"/>
  <c r="F491" i="1"/>
  <c r="G491" i="1"/>
  <c r="H491" i="1"/>
  <c r="I491" i="1"/>
  <c r="J491" i="1"/>
  <c r="K491" i="1"/>
  <c r="L491" i="1"/>
  <c r="M491" i="1"/>
  <c r="N491" i="1"/>
  <c r="P491" i="1"/>
  <c r="C492" i="1"/>
  <c r="D492" i="1"/>
  <c r="E492" i="1"/>
  <c r="F492" i="1"/>
  <c r="G492" i="1"/>
  <c r="H492" i="1"/>
  <c r="I492" i="1"/>
  <c r="J492" i="1"/>
  <c r="K492" i="1"/>
  <c r="L492" i="1"/>
  <c r="M492" i="1"/>
  <c r="N492" i="1"/>
  <c r="P492" i="1"/>
  <c r="C493" i="1"/>
  <c r="D493" i="1"/>
  <c r="E493" i="1"/>
  <c r="F493" i="1"/>
  <c r="G493" i="1"/>
  <c r="H493" i="1"/>
  <c r="I493" i="1"/>
  <c r="J493" i="1"/>
  <c r="K493" i="1"/>
  <c r="L493" i="1"/>
  <c r="M493" i="1"/>
  <c r="N493" i="1"/>
  <c r="P493" i="1"/>
  <c r="C494" i="1"/>
  <c r="D494" i="1"/>
  <c r="E494" i="1"/>
  <c r="F494" i="1"/>
  <c r="G494" i="1"/>
  <c r="H494" i="1"/>
  <c r="I494" i="1"/>
  <c r="J494" i="1"/>
  <c r="K494" i="1"/>
  <c r="L494" i="1"/>
  <c r="M494" i="1"/>
  <c r="N494" i="1"/>
  <c r="P494" i="1"/>
  <c r="C495" i="1"/>
  <c r="D495" i="1"/>
  <c r="E495" i="1"/>
  <c r="F495" i="1"/>
  <c r="G495" i="1"/>
  <c r="H495" i="1"/>
  <c r="I495" i="1"/>
  <c r="J495" i="1"/>
  <c r="K495" i="1"/>
  <c r="L495" i="1"/>
  <c r="M495" i="1"/>
  <c r="N495" i="1"/>
  <c r="P495" i="1"/>
  <c r="C496" i="1"/>
  <c r="D496" i="1"/>
  <c r="E496" i="1"/>
  <c r="F496" i="1"/>
  <c r="G496" i="1"/>
  <c r="H496" i="1"/>
  <c r="I496" i="1"/>
  <c r="J496" i="1"/>
  <c r="K496" i="1"/>
  <c r="L496" i="1"/>
  <c r="M496" i="1"/>
  <c r="N496" i="1"/>
  <c r="P496" i="1"/>
  <c r="C497" i="1"/>
  <c r="D497" i="1"/>
  <c r="E497" i="1"/>
  <c r="F497" i="1"/>
  <c r="G497" i="1"/>
  <c r="H497" i="1"/>
  <c r="I497" i="1"/>
  <c r="J497" i="1"/>
  <c r="K497" i="1"/>
  <c r="L497" i="1"/>
  <c r="M497" i="1"/>
  <c r="N497" i="1"/>
  <c r="P497" i="1"/>
  <c r="C498" i="1"/>
  <c r="D498" i="1"/>
  <c r="E498" i="1"/>
  <c r="F498" i="1"/>
  <c r="G498" i="1"/>
  <c r="H498" i="1"/>
  <c r="I498" i="1"/>
  <c r="J498" i="1"/>
  <c r="K498" i="1"/>
  <c r="L498" i="1"/>
  <c r="M498" i="1"/>
  <c r="N498" i="1"/>
  <c r="P498" i="1"/>
  <c r="C499" i="1"/>
  <c r="D499" i="1"/>
  <c r="E499" i="1"/>
  <c r="F499" i="1"/>
  <c r="G499" i="1"/>
  <c r="H499" i="1"/>
  <c r="I499" i="1"/>
  <c r="J499" i="1"/>
  <c r="K499" i="1"/>
  <c r="L499" i="1"/>
  <c r="M499" i="1"/>
  <c r="N499" i="1"/>
  <c r="P499" i="1"/>
  <c r="C500" i="1"/>
  <c r="D500" i="1"/>
  <c r="E500" i="1"/>
  <c r="F500" i="1"/>
  <c r="G500" i="1"/>
  <c r="H500" i="1"/>
  <c r="I500" i="1"/>
  <c r="J500" i="1"/>
  <c r="K500" i="1"/>
  <c r="L500" i="1"/>
  <c r="M500" i="1"/>
  <c r="N500" i="1"/>
  <c r="P500" i="1"/>
  <c r="C501" i="1"/>
  <c r="D501" i="1"/>
  <c r="E501" i="1"/>
  <c r="F501" i="1"/>
  <c r="G501" i="1"/>
  <c r="H501" i="1"/>
  <c r="I501" i="1"/>
  <c r="J501" i="1"/>
  <c r="K501" i="1"/>
  <c r="L501" i="1"/>
  <c r="M501" i="1"/>
  <c r="N501" i="1"/>
  <c r="P501" i="1"/>
  <c r="C502" i="1"/>
  <c r="D502" i="1"/>
  <c r="E502" i="1"/>
  <c r="F502" i="1"/>
  <c r="G502" i="1"/>
  <c r="H502" i="1"/>
  <c r="I502" i="1"/>
  <c r="J502" i="1"/>
  <c r="K502" i="1"/>
  <c r="L502" i="1"/>
  <c r="M502" i="1"/>
  <c r="N502" i="1"/>
  <c r="P502" i="1"/>
  <c r="C503" i="1"/>
  <c r="D503" i="1"/>
  <c r="E503" i="1"/>
  <c r="F503" i="1"/>
  <c r="G503" i="1"/>
  <c r="H503" i="1"/>
  <c r="I503" i="1"/>
  <c r="J503" i="1"/>
  <c r="K503" i="1"/>
  <c r="L503" i="1"/>
  <c r="M503" i="1"/>
  <c r="N503" i="1"/>
  <c r="P503" i="1"/>
  <c r="C504" i="1"/>
  <c r="D504" i="1"/>
  <c r="E504" i="1"/>
  <c r="F504" i="1"/>
  <c r="G504" i="1"/>
  <c r="H504" i="1"/>
  <c r="I504" i="1"/>
  <c r="J504" i="1"/>
  <c r="K504" i="1"/>
  <c r="L504" i="1"/>
  <c r="M504" i="1"/>
  <c r="N504" i="1"/>
  <c r="P504" i="1"/>
  <c r="C505" i="1"/>
  <c r="D505" i="1"/>
  <c r="E505" i="1"/>
  <c r="F505" i="1"/>
  <c r="G505" i="1"/>
  <c r="H505" i="1"/>
  <c r="I505" i="1"/>
  <c r="J505" i="1"/>
  <c r="K505" i="1"/>
  <c r="L505" i="1"/>
  <c r="M505" i="1"/>
  <c r="N505" i="1"/>
  <c r="P505" i="1"/>
  <c r="C506" i="1"/>
  <c r="D506" i="1"/>
  <c r="E506" i="1"/>
  <c r="F506" i="1"/>
  <c r="G506" i="1"/>
  <c r="H506" i="1"/>
  <c r="I506" i="1"/>
  <c r="J506" i="1"/>
  <c r="K506" i="1"/>
  <c r="L506" i="1"/>
  <c r="M506" i="1"/>
  <c r="N506" i="1"/>
  <c r="P506" i="1"/>
  <c r="C507" i="1"/>
  <c r="D507" i="1"/>
  <c r="E507" i="1"/>
  <c r="F507" i="1"/>
  <c r="G507" i="1"/>
  <c r="H507" i="1"/>
  <c r="I507" i="1"/>
  <c r="J507" i="1"/>
  <c r="K507" i="1"/>
  <c r="L507" i="1"/>
  <c r="M507" i="1"/>
  <c r="N507" i="1"/>
  <c r="P507" i="1"/>
  <c r="C508" i="1"/>
  <c r="D508" i="1"/>
  <c r="E508" i="1"/>
  <c r="F508" i="1"/>
  <c r="G508" i="1"/>
  <c r="H508" i="1"/>
  <c r="I508" i="1"/>
  <c r="J508" i="1"/>
  <c r="K508" i="1"/>
  <c r="L508" i="1"/>
  <c r="M508" i="1"/>
  <c r="N508" i="1"/>
  <c r="P508" i="1"/>
  <c r="C509" i="1"/>
  <c r="D509" i="1"/>
  <c r="E509" i="1"/>
  <c r="F509" i="1"/>
  <c r="G509" i="1"/>
  <c r="H509" i="1"/>
  <c r="I509" i="1"/>
  <c r="J509" i="1"/>
  <c r="K509" i="1"/>
  <c r="L509" i="1"/>
  <c r="M509" i="1"/>
  <c r="N509" i="1"/>
  <c r="P509" i="1"/>
  <c r="C510" i="1"/>
  <c r="D510" i="1"/>
  <c r="E510" i="1"/>
  <c r="F510" i="1"/>
  <c r="G510" i="1"/>
  <c r="H510" i="1"/>
  <c r="I510" i="1"/>
  <c r="J510" i="1"/>
  <c r="K510" i="1"/>
  <c r="L510" i="1"/>
  <c r="M510" i="1"/>
  <c r="N510" i="1"/>
  <c r="P510" i="1"/>
  <c r="C511" i="1"/>
  <c r="D511" i="1"/>
  <c r="E511" i="1"/>
  <c r="F511" i="1"/>
  <c r="G511" i="1"/>
  <c r="H511" i="1"/>
  <c r="I511" i="1"/>
  <c r="J511" i="1"/>
  <c r="K511" i="1"/>
  <c r="L511" i="1"/>
  <c r="M511" i="1"/>
  <c r="N511" i="1"/>
  <c r="P511" i="1"/>
  <c r="C512" i="1"/>
  <c r="D512" i="1"/>
  <c r="E512" i="1"/>
  <c r="F512" i="1"/>
  <c r="G512" i="1"/>
  <c r="H512" i="1"/>
  <c r="I512" i="1"/>
  <c r="J512" i="1"/>
  <c r="K512" i="1"/>
  <c r="L512" i="1"/>
  <c r="M512" i="1"/>
  <c r="N512" i="1"/>
  <c r="P512" i="1"/>
  <c r="C513" i="1"/>
  <c r="D513" i="1"/>
  <c r="E513" i="1"/>
  <c r="F513" i="1"/>
  <c r="G513" i="1"/>
  <c r="H513" i="1"/>
  <c r="I513" i="1"/>
  <c r="J513" i="1"/>
  <c r="K513" i="1"/>
  <c r="L513" i="1"/>
  <c r="M513" i="1"/>
  <c r="N513" i="1"/>
  <c r="P513" i="1"/>
  <c r="C514" i="1"/>
  <c r="D514" i="1"/>
  <c r="E514" i="1"/>
  <c r="F514" i="1"/>
  <c r="G514" i="1"/>
  <c r="H514" i="1"/>
  <c r="I514" i="1"/>
  <c r="J514" i="1"/>
  <c r="K514" i="1"/>
  <c r="L514" i="1"/>
  <c r="M514" i="1"/>
  <c r="N514" i="1"/>
  <c r="P514" i="1"/>
  <c r="C515" i="1"/>
  <c r="D515" i="1"/>
  <c r="E515" i="1"/>
  <c r="F515" i="1"/>
  <c r="G515" i="1"/>
  <c r="H515" i="1"/>
  <c r="I515" i="1"/>
  <c r="J515" i="1"/>
  <c r="K515" i="1"/>
  <c r="L515" i="1"/>
  <c r="M515" i="1"/>
  <c r="N515" i="1"/>
  <c r="P515" i="1"/>
  <c r="C516" i="1"/>
  <c r="D516" i="1"/>
  <c r="E516" i="1"/>
  <c r="F516" i="1"/>
  <c r="G516" i="1"/>
  <c r="H516" i="1"/>
  <c r="I516" i="1"/>
  <c r="J516" i="1"/>
  <c r="K516" i="1"/>
  <c r="L516" i="1"/>
  <c r="M516" i="1"/>
  <c r="N516" i="1"/>
  <c r="P516" i="1"/>
  <c r="C517" i="1"/>
  <c r="D517" i="1"/>
  <c r="E517" i="1"/>
  <c r="F517" i="1"/>
  <c r="G517" i="1"/>
  <c r="H517" i="1"/>
  <c r="I517" i="1"/>
  <c r="J517" i="1"/>
  <c r="K517" i="1"/>
  <c r="L517" i="1"/>
  <c r="M517" i="1"/>
  <c r="N517" i="1"/>
  <c r="P517" i="1"/>
  <c r="C518" i="1"/>
  <c r="D518" i="1"/>
  <c r="E518" i="1"/>
  <c r="F518" i="1"/>
  <c r="G518" i="1"/>
  <c r="H518" i="1"/>
  <c r="I518" i="1"/>
  <c r="J518" i="1"/>
  <c r="K518" i="1"/>
  <c r="L518" i="1"/>
  <c r="M518" i="1"/>
  <c r="N518" i="1"/>
  <c r="P518" i="1"/>
  <c r="C519" i="1"/>
  <c r="D519" i="1"/>
  <c r="E519" i="1"/>
  <c r="F519" i="1"/>
  <c r="G519" i="1"/>
  <c r="H519" i="1"/>
  <c r="I519" i="1"/>
  <c r="J519" i="1"/>
  <c r="K519" i="1"/>
  <c r="L519" i="1"/>
  <c r="M519" i="1"/>
  <c r="N519" i="1"/>
  <c r="P519" i="1"/>
  <c r="C520" i="1"/>
  <c r="D520" i="1"/>
  <c r="E520" i="1"/>
  <c r="F520" i="1"/>
  <c r="G520" i="1"/>
  <c r="H520" i="1"/>
  <c r="I520" i="1"/>
  <c r="J520" i="1"/>
  <c r="K520" i="1"/>
  <c r="L520" i="1"/>
  <c r="M520" i="1"/>
  <c r="N520" i="1"/>
  <c r="P520" i="1"/>
  <c r="C521" i="1"/>
  <c r="D521" i="1"/>
  <c r="E521" i="1"/>
  <c r="F521" i="1"/>
  <c r="G521" i="1"/>
  <c r="H521" i="1"/>
  <c r="I521" i="1"/>
  <c r="J521" i="1"/>
  <c r="K521" i="1"/>
  <c r="L521" i="1"/>
  <c r="M521" i="1"/>
  <c r="N521" i="1"/>
  <c r="P521" i="1"/>
  <c r="C522" i="1"/>
  <c r="D522" i="1"/>
  <c r="E522" i="1"/>
  <c r="F522" i="1"/>
  <c r="G522" i="1"/>
  <c r="H522" i="1"/>
  <c r="I522" i="1"/>
  <c r="J522" i="1"/>
  <c r="K522" i="1"/>
  <c r="L522" i="1"/>
  <c r="M522" i="1"/>
  <c r="N522" i="1"/>
  <c r="P522" i="1"/>
  <c r="C523" i="1"/>
  <c r="D523" i="1"/>
  <c r="E523" i="1"/>
  <c r="F523" i="1"/>
  <c r="G523" i="1"/>
  <c r="H523" i="1"/>
  <c r="I523" i="1"/>
  <c r="J523" i="1"/>
  <c r="K523" i="1"/>
  <c r="L523" i="1"/>
  <c r="M523" i="1"/>
  <c r="N523" i="1"/>
  <c r="P523" i="1"/>
  <c r="C524" i="1"/>
  <c r="D524" i="1"/>
  <c r="E524" i="1"/>
  <c r="F524" i="1"/>
  <c r="G524" i="1"/>
  <c r="H524" i="1"/>
  <c r="I524" i="1"/>
  <c r="J524" i="1"/>
  <c r="K524" i="1"/>
  <c r="L524" i="1"/>
  <c r="M524" i="1"/>
  <c r="N524" i="1"/>
  <c r="P524" i="1"/>
  <c r="C525" i="1"/>
  <c r="D525" i="1"/>
  <c r="E525" i="1"/>
  <c r="F525" i="1"/>
  <c r="G525" i="1"/>
  <c r="H525" i="1"/>
  <c r="I525" i="1"/>
  <c r="J525" i="1"/>
  <c r="K525" i="1"/>
  <c r="L525" i="1"/>
  <c r="M525" i="1"/>
  <c r="N525" i="1"/>
  <c r="P525" i="1"/>
  <c r="C526" i="1"/>
  <c r="D526" i="1"/>
  <c r="E526" i="1"/>
  <c r="F526" i="1"/>
  <c r="G526" i="1"/>
  <c r="H526" i="1"/>
  <c r="I526" i="1"/>
  <c r="J526" i="1"/>
  <c r="K526" i="1"/>
  <c r="L526" i="1"/>
  <c r="M526" i="1"/>
  <c r="N526" i="1"/>
  <c r="P526" i="1"/>
  <c r="C527" i="1"/>
  <c r="D527" i="1"/>
  <c r="E527" i="1"/>
  <c r="F527" i="1"/>
  <c r="G527" i="1"/>
  <c r="H527" i="1"/>
  <c r="I527" i="1"/>
  <c r="J527" i="1"/>
  <c r="K527" i="1"/>
  <c r="L527" i="1"/>
  <c r="M527" i="1"/>
  <c r="N527" i="1"/>
  <c r="P527" i="1"/>
  <c r="C528" i="1"/>
  <c r="D528" i="1"/>
  <c r="E528" i="1"/>
  <c r="F528" i="1"/>
  <c r="G528" i="1"/>
  <c r="H528" i="1"/>
  <c r="I528" i="1"/>
  <c r="J528" i="1"/>
  <c r="K528" i="1"/>
  <c r="L528" i="1"/>
  <c r="M528" i="1"/>
  <c r="N528" i="1"/>
  <c r="P528" i="1"/>
  <c r="C529" i="1"/>
  <c r="D529" i="1"/>
  <c r="E529" i="1"/>
  <c r="F529" i="1"/>
  <c r="G529" i="1"/>
  <c r="H529" i="1"/>
  <c r="I529" i="1"/>
  <c r="J529" i="1"/>
  <c r="K529" i="1"/>
  <c r="L529" i="1"/>
  <c r="M529" i="1"/>
  <c r="N529" i="1"/>
  <c r="P529" i="1"/>
  <c r="C530" i="1"/>
  <c r="D530" i="1"/>
  <c r="E530" i="1"/>
  <c r="F530" i="1"/>
  <c r="G530" i="1"/>
  <c r="H530" i="1"/>
  <c r="I530" i="1"/>
  <c r="J530" i="1"/>
  <c r="K530" i="1"/>
  <c r="L530" i="1"/>
  <c r="M530" i="1"/>
  <c r="N530" i="1"/>
  <c r="P530" i="1"/>
  <c r="C531" i="1"/>
  <c r="D531" i="1"/>
  <c r="E531" i="1"/>
  <c r="F531" i="1"/>
  <c r="G531" i="1"/>
  <c r="H531" i="1"/>
  <c r="I531" i="1"/>
  <c r="J531" i="1"/>
  <c r="K531" i="1"/>
  <c r="L531" i="1"/>
  <c r="M531" i="1"/>
  <c r="N531" i="1"/>
  <c r="P531" i="1"/>
  <c r="C532" i="1"/>
  <c r="D532" i="1"/>
  <c r="E532" i="1"/>
  <c r="F532" i="1"/>
  <c r="G532" i="1"/>
  <c r="H532" i="1"/>
  <c r="I532" i="1"/>
  <c r="J532" i="1"/>
  <c r="K532" i="1"/>
  <c r="L532" i="1"/>
  <c r="M532" i="1"/>
  <c r="N532" i="1"/>
  <c r="P532" i="1"/>
  <c r="C533" i="1"/>
  <c r="D533" i="1"/>
  <c r="E533" i="1"/>
  <c r="F533" i="1"/>
  <c r="G533" i="1"/>
  <c r="H533" i="1"/>
  <c r="I533" i="1"/>
  <c r="J533" i="1"/>
  <c r="K533" i="1"/>
  <c r="L533" i="1"/>
  <c r="M533" i="1"/>
  <c r="N533" i="1"/>
  <c r="P533" i="1"/>
  <c r="C534" i="1"/>
  <c r="D534" i="1"/>
  <c r="E534" i="1"/>
  <c r="F534" i="1"/>
  <c r="G534" i="1"/>
  <c r="H534" i="1"/>
  <c r="I534" i="1"/>
  <c r="J534" i="1"/>
  <c r="K534" i="1"/>
  <c r="L534" i="1"/>
  <c r="M534" i="1"/>
  <c r="N534" i="1"/>
  <c r="P534" i="1"/>
  <c r="C535" i="1"/>
  <c r="D535" i="1"/>
  <c r="E535" i="1"/>
  <c r="F535" i="1"/>
  <c r="G535" i="1"/>
  <c r="H535" i="1"/>
  <c r="I535" i="1"/>
  <c r="J535" i="1"/>
  <c r="K535" i="1"/>
  <c r="L535" i="1"/>
  <c r="M535" i="1"/>
  <c r="N535" i="1"/>
  <c r="P535" i="1"/>
  <c r="C536" i="1"/>
  <c r="D536" i="1"/>
  <c r="E536" i="1"/>
  <c r="F536" i="1"/>
  <c r="G536" i="1"/>
  <c r="H536" i="1"/>
  <c r="I536" i="1"/>
  <c r="J536" i="1"/>
  <c r="K536" i="1"/>
  <c r="L536" i="1"/>
  <c r="M536" i="1"/>
  <c r="N536" i="1"/>
  <c r="P536" i="1"/>
  <c r="C537" i="1"/>
  <c r="D537" i="1"/>
  <c r="E537" i="1"/>
  <c r="F537" i="1"/>
  <c r="G537" i="1"/>
  <c r="H537" i="1"/>
  <c r="I537" i="1"/>
  <c r="J537" i="1"/>
  <c r="K537" i="1"/>
  <c r="L537" i="1"/>
  <c r="M537" i="1"/>
  <c r="N537" i="1"/>
  <c r="P537" i="1"/>
  <c r="C538" i="1"/>
  <c r="D538" i="1"/>
  <c r="E538" i="1"/>
  <c r="F538" i="1"/>
  <c r="G538" i="1"/>
  <c r="H538" i="1"/>
  <c r="I538" i="1"/>
  <c r="J538" i="1"/>
  <c r="K538" i="1"/>
  <c r="L538" i="1"/>
  <c r="M538" i="1"/>
  <c r="N538" i="1"/>
  <c r="P538" i="1"/>
  <c r="C539" i="1"/>
  <c r="D539" i="1"/>
  <c r="E539" i="1"/>
  <c r="F539" i="1"/>
  <c r="G539" i="1"/>
  <c r="H539" i="1"/>
  <c r="I539" i="1"/>
  <c r="J539" i="1"/>
  <c r="K539" i="1"/>
  <c r="L539" i="1"/>
  <c r="M539" i="1"/>
  <c r="N539" i="1"/>
  <c r="P539" i="1"/>
  <c r="C540" i="1"/>
  <c r="D540" i="1"/>
  <c r="E540" i="1"/>
  <c r="F540" i="1"/>
  <c r="G540" i="1"/>
  <c r="H540" i="1"/>
  <c r="I540" i="1"/>
  <c r="J540" i="1"/>
  <c r="K540" i="1"/>
  <c r="L540" i="1"/>
  <c r="M540" i="1"/>
  <c r="N540" i="1"/>
  <c r="P540" i="1"/>
  <c r="C541" i="1"/>
  <c r="D541" i="1"/>
  <c r="E541" i="1"/>
  <c r="F541" i="1"/>
  <c r="G541" i="1"/>
  <c r="H541" i="1"/>
  <c r="I541" i="1"/>
  <c r="J541" i="1"/>
  <c r="K541" i="1"/>
  <c r="L541" i="1"/>
  <c r="M541" i="1"/>
  <c r="N541" i="1"/>
  <c r="P541" i="1"/>
  <c r="C542" i="1"/>
  <c r="D542" i="1"/>
  <c r="E542" i="1"/>
  <c r="F542" i="1"/>
  <c r="G542" i="1"/>
  <c r="H542" i="1"/>
  <c r="I542" i="1"/>
  <c r="J542" i="1"/>
  <c r="K542" i="1"/>
  <c r="L542" i="1"/>
  <c r="M542" i="1"/>
  <c r="N542" i="1"/>
  <c r="P542" i="1"/>
  <c r="C543" i="1"/>
  <c r="D543" i="1"/>
  <c r="E543" i="1"/>
  <c r="F543" i="1"/>
  <c r="G543" i="1"/>
  <c r="H543" i="1"/>
  <c r="I543" i="1"/>
  <c r="J543" i="1"/>
  <c r="K543" i="1"/>
  <c r="L543" i="1"/>
  <c r="M543" i="1"/>
  <c r="N543" i="1"/>
  <c r="P543" i="1"/>
  <c r="C544" i="1"/>
  <c r="D544" i="1"/>
  <c r="E544" i="1"/>
  <c r="F544" i="1"/>
  <c r="G544" i="1"/>
  <c r="H544" i="1"/>
  <c r="I544" i="1"/>
  <c r="J544" i="1"/>
  <c r="K544" i="1"/>
  <c r="L544" i="1"/>
  <c r="M544" i="1"/>
  <c r="N544" i="1"/>
  <c r="P544" i="1"/>
  <c r="C545" i="1"/>
  <c r="D545" i="1"/>
  <c r="E545" i="1"/>
  <c r="F545" i="1"/>
  <c r="G545" i="1"/>
  <c r="H545" i="1"/>
  <c r="I545" i="1"/>
  <c r="J545" i="1"/>
  <c r="K545" i="1"/>
  <c r="L545" i="1"/>
  <c r="M545" i="1"/>
  <c r="N545" i="1"/>
  <c r="P545" i="1"/>
  <c r="C546" i="1"/>
  <c r="D546" i="1"/>
  <c r="E546" i="1"/>
  <c r="F546" i="1"/>
  <c r="G546" i="1"/>
  <c r="H546" i="1"/>
  <c r="I546" i="1"/>
  <c r="J546" i="1"/>
  <c r="K546" i="1"/>
  <c r="L546" i="1"/>
  <c r="M546" i="1"/>
  <c r="N546" i="1"/>
  <c r="P546" i="1"/>
  <c r="C547" i="1"/>
  <c r="D547" i="1"/>
  <c r="E547" i="1"/>
  <c r="F547" i="1"/>
  <c r="G547" i="1"/>
  <c r="H547" i="1"/>
  <c r="I547" i="1"/>
  <c r="J547" i="1"/>
  <c r="K547" i="1"/>
  <c r="L547" i="1"/>
  <c r="M547" i="1"/>
  <c r="N547" i="1"/>
  <c r="P547" i="1"/>
  <c r="C548" i="1"/>
  <c r="D548" i="1"/>
  <c r="E548" i="1"/>
  <c r="F548" i="1"/>
  <c r="G548" i="1"/>
  <c r="H548" i="1"/>
  <c r="I548" i="1"/>
  <c r="J548" i="1"/>
  <c r="K548" i="1"/>
  <c r="L548" i="1"/>
  <c r="M548" i="1"/>
  <c r="N548" i="1"/>
  <c r="P548" i="1"/>
  <c r="C549" i="1"/>
  <c r="D549" i="1"/>
  <c r="E549" i="1"/>
  <c r="F549" i="1"/>
  <c r="G549" i="1"/>
  <c r="H549" i="1"/>
  <c r="I549" i="1"/>
  <c r="J549" i="1"/>
  <c r="K549" i="1"/>
  <c r="L549" i="1"/>
  <c r="M549" i="1"/>
  <c r="N549" i="1"/>
  <c r="P549" i="1"/>
  <c r="C550" i="1"/>
  <c r="D550" i="1"/>
  <c r="E550" i="1"/>
  <c r="F550" i="1"/>
  <c r="G550" i="1"/>
  <c r="H550" i="1"/>
  <c r="I550" i="1"/>
  <c r="J550" i="1"/>
  <c r="K550" i="1"/>
  <c r="L550" i="1"/>
  <c r="M550" i="1"/>
  <c r="N550" i="1"/>
  <c r="P550" i="1"/>
  <c r="C551" i="1"/>
  <c r="D551" i="1"/>
  <c r="E551" i="1"/>
  <c r="F551" i="1"/>
  <c r="G551" i="1"/>
  <c r="H551" i="1"/>
  <c r="I551" i="1"/>
  <c r="J551" i="1"/>
  <c r="K551" i="1"/>
  <c r="L551" i="1"/>
  <c r="M551" i="1"/>
  <c r="N551" i="1"/>
  <c r="P551" i="1"/>
  <c r="C552" i="1"/>
  <c r="D552" i="1"/>
  <c r="E552" i="1"/>
  <c r="F552" i="1"/>
  <c r="G552" i="1"/>
  <c r="H552" i="1"/>
  <c r="I552" i="1"/>
  <c r="J552" i="1"/>
  <c r="K552" i="1"/>
  <c r="L552" i="1"/>
  <c r="M552" i="1"/>
  <c r="N552" i="1"/>
  <c r="P552" i="1"/>
  <c r="C553" i="1"/>
  <c r="D553" i="1"/>
  <c r="E553" i="1"/>
  <c r="F553" i="1"/>
  <c r="G553" i="1"/>
  <c r="H553" i="1"/>
  <c r="I553" i="1"/>
  <c r="J553" i="1"/>
  <c r="K553" i="1"/>
  <c r="L553" i="1"/>
  <c r="M553" i="1"/>
  <c r="N553" i="1"/>
  <c r="P553" i="1"/>
  <c r="C554" i="1"/>
  <c r="D554" i="1"/>
  <c r="E554" i="1"/>
  <c r="F554" i="1"/>
  <c r="G554" i="1"/>
  <c r="H554" i="1"/>
  <c r="I554" i="1"/>
  <c r="J554" i="1"/>
  <c r="K554" i="1"/>
  <c r="L554" i="1"/>
  <c r="M554" i="1"/>
  <c r="N554" i="1"/>
  <c r="P554" i="1"/>
  <c r="C555" i="1"/>
  <c r="D555" i="1"/>
  <c r="E555" i="1"/>
  <c r="F555" i="1"/>
  <c r="G555" i="1"/>
  <c r="H555" i="1"/>
  <c r="I555" i="1"/>
  <c r="J555" i="1"/>
  <c r="K555" i="1"/>
  <c r="L555" i="1"/>
  <c r="M555" i="1"/>
  <c r="N555" i="1"/>
  <c r="P555" i="1"/>
  <c r="C556" i="1"/>
  <c r="D556" i="1"/>
  <c r="E556" i="1"/>
  <c r="F556" i="1"/>
  <c r="G556" i="1"/>
  <c r="H556" i="1"/>
  <c r="I556" i="1"/>
  <c r="J556" i="1"/>
  <c r="K556" i="1"/>
  <c r="L556" i="1"/>
  <c r="M556" i="1"/>
  <c r="N556" i="1"/>
  <c r="P556" i="1"/>
  <c r="C557" i="1"/>
  <c r="D557" i="1"/>
  <c r="E557" i="1"/>
  <c r="F557" i="1"/>
  <c r="G557" i="1"/>
  <c r="H557" i="1"/>
  <c r="I557" i="1"/>
  <c r="J557" i="1"/>
  <c r="K557" i="1"/>
  <c r="L557" i="1"/>
  <c r="M557" i="1"/>
  <c r="N557" i="1"/>
  <c r="P557" i="1"/>
  <c r="C558" i="1"/>
  <c r="D558" i="1"/>
  <c r="E558" i="1"/>
  <c r="F558" i="1"/>
  <c r="G558" i="1"/>
  <c r="H558" i="1"/>
  <c r="I558" i="1"/>
  <c r="J558" i="1"/>
  <c r="K558" i="1"/>
  <c r="L558" i="1"/>
  <c r="M558" i="1"/>
  <c r="N558" i="1"/>
  <c r="P558" i="1"/>
  <c r="C559" i="1"/>
  <c r="D559" i="1"/>
  <c r="E559" i="1"/>
  <c r="F559" i="1"/>
  <c r="G559" i="1"/>
  <c r="H559" i="1"/>
  <c r="I559" i="1"/>
  <c r="J559" i="1"/>
  <c r="K559" i="1"/>
  <c r="L559" i="1"/>
  <c r="M559" i="1"/>
  <c r="N559" i="1"/>
  <c r="P559" i="1"/>
  <c r="C560" i="1"/>
  <c r="D560" i="1"/>
  <c r="E560" i="1"/>
  <c r="F560" i="1"/>
  <c r="G560" i="1"/>
  <c r="H560" i="1"/>
  <c r="I560" i="1"/>
  <c r="J560" i="1"/>
  <c r="K560" i="1"/>
  <c r="L560" i="1"/>
  <c r="M560" i="1"/>
  <c r="N560" i="1"/>
  <c r="P560" i="1"/>
  <c r="C561" i="1"/>
  <c r="D561" i="1"/>
  <c r="E561" i="1"/>
  <c r="F561" i="1"/>
  <c r="G561" i="1"/>
  <c r="H561" i="1"/>
  <c r="I561" i="1"/>
  <c r="J561" i="1"/>
  <c r="K561" i="1"/>
  <c r="L561" i="1"/>
  <c r="M561" i="1"/>
  <c r="N561" i="1"/>
  <c r="P561" i="1"/>
  <c r="C562" i="1"/>
  <c r="D562" i="1"/>
  <c r="E562" i="1"/>
  <c r="F562" i="1"/>
  <c r="G562" i="1"/>
  <c r="H562" i="1"/>
  <c r="I562" i="1"/>
  <c r="J562" i="1"/>
  <c r="K562" i="1"/>
  <c r="L562" i="1"/>
  <c r="M562" i="1"/>
  <c r="N562" i="1"/>
  <c r="P562" i="1"/>
  <c r="C563" i="1"/>
  <c r="D563" i="1"/>
  <c r="E563" i="1"/>
  <c r="F563" i="1"/>
  <c r="G563" i="1"/>
  <c r="H563" i="1"/>
  <c r="I563" i="1"/>
  <c r="J563" i="1"/>
  <c r="K563" i="1"/>
  <c r="L563" i="1"/>
  <c r="M563" i="1"/>
  <c r="N563" i="1"/>
  <c r="P563" i="1"/>
  <c r="C564" i="1"/>
  <c r="D564" i="1"/>
  <c r="E564" i="1"/>
  <c r="F564" i="1"/>
  <c r="G564" i="1"/>
  <c r="H564" i="1"/>
  <c r="I564" i="1"/>
  <c r="J564" i="1"/>
  <c r="K564" i="1"/>
  <c r="L564" i="1"/>
  <c r="M564" i="1"/>
  <c r="N564" i="1"/>
  <c r="P564" i="1"/>
  <c r="C565" i="1"/>
  <c r="D565" i="1"/>
  <c r="E565" i="1"/>
  <c r="F565" i="1"/>
  <c r="G565" i="1"/>
  <c r="H565" i="1"/>
  <c r="I565" i="1"/>
  <c r="J565" i="1"/>
  <c r="K565" i="1"/>
  <c r="L565" i="1"/>
  <c r="M565" i="1"/>
  <c r="N565" i="1"/>
  <c r="P565" i="1"/>
  <c r="C566" i="1"/>
  <c r="D566" i="1"/>
  <c r="E566" i="1"/>
  <c r="F566" i="1"/>
  <c r="G566" i="1"/>
  <c r="H566" i="1"/>
  <c r="I566" i="1"/>
  <c r="J566" i="1"/>
  <c r="K566" i="1"/>
  <c r="L566" i="1"/>
  <c r="M566" i="1"/>
  <c r="N566" i="1"/>
  <c r="P566" i="1"/>
  <c r="C567" i="1"/>
  <c r="D567" i="1"/>
  <c r="E567" i="1"/>
  <c r="F567" i="1"/>
  <c r="G567" i="1"/>
  <c r="H567" i="1"/>
  <c r="I567" i="1"/>
  <c r="J567" i="1"/>
  <c r="K567" i="1"/>
  <c r="L567" i="1"/>
  <c r="M567" i="1"/>
  <c r="N567" i="1"/>
  <c r="P567" i="1"/>
  <c r="C568" i="1"/>
  <c r="D568" i="1"/>
  <c r="E568" i="1"/>
  <c r="F568" i="1"/>
  <c r="G568" i="1"/>
  <c r="H568" i="1"/>
  <c r="I568" i="1"/>
  <c r="J568" i="1"/>
  <c r="K568" i="1"/>
  <c r="L568" i="1"/>
  <c r="M568" i="1"/>
  <c r="N568" i="1"/>
  <c r="P568" i="1"/>
  <c r="C569" i="1"/>
  <c r="D569" i="1"/>
  <c r="E569" i="1"/>
  <c r="F569" i="1"/>
  <c r="G569" i="1"/>
  <c r="H569" i="1"/>
  <c r="I569" i="1"/>
  <c r="J569" i="1"/>
  <c r="K569" i="1"/>
  <c r="L569" i="1"/>
  <c r="M569" i="1"/>
  <c r="N569" i="1"/>
  <c r="P569" i="1"/>
  <c r="C570" i="1"/>
  <c r="D570" i="1"/>
  <c r="E570" i="1"/>
  <c r="F570" i="1"/>
  <c r="G570" i="1"/>
  <c r="H570" i="1"/>
  <c r="I570" i="1"/>
  <c r="J570" i="1"/>
  <c r="K570" i="1"/>
  <c r="L570" i="1"/>
  <c r="M570" i="1"/>
  <c r="N570" i="1"/>
  <c r="P570" i="1"/>
  <c r="C571" i="1"/>
  <c r="D571" i="1"/>
  <c r="E571" i="1"/>
  <c r="F571" i="1"/>
  <c r="G571" i="1"/>
  <c r="H571" i="1"/>
  <c r="I571" i="1"/>
  <c r="J571" i="1"/>
  <c r="K571" i="1"/>
  <c r="L571" i="1"/>
  <c r="M571" i="1"/>
  <c r="N571" i="1"/>
  <c r="P571" i="1"/>
  <c r="C572" i="1"/>
  <c r="D572" i="1"/>
  <c r="E572" i="1"/>
  <c r="F572" i="1"/>
  <c r="G572" i="1"/>
  <c r="H572" i="1"/>
  <c r="I572" i="1"/>
  <c r="J572" i="1"/>
  <c r="K572" i="1"/>
  <c r="L572" i="1"/>
  <c r="M572" i="1"/>
  <c r="N572" i="1"/>
  <c r="P572" i="1"/>
  <c r="C573" i="1"/>
  <c r="D573" i="1"/>
  <c r="E573" i="1"/>
  <c r="F573" i="1"/>
  <c r="G573" i="1"/>
  <c r="H573" i="1"/>
  <c r="I573" i="1"/>
  <c r="J573" i="1"/>
  <c r="K573" i="1"/>
  <c r="L573" i="1"/>
  <c r="M573" i="1"/>
  <c r="N573" i="1"/>
  <c r="P573" i="1"/>
  <c r="C574" i="1"/>
  <c r="D574" i="1"/>
  <c r="E574" i="1"/>
  <c r="F574" i="1"/>
  <c r="G574" i="1"/>
  <c r="H574" i="1"/>
  <c r="I574" i="1"/>
  <c r="J574" i="1"/>
  <c r="K574" i="1"/>
  <c r="L574" i="1"/>
  <c r="M574" i="1"/>
  <c r="N574" i="1"/>
  <c r="P574" i="1"/>
  <c r="C575" i="1"/>
  <c r="D575" i="1"/>
  <c r="E575" i="1"/>
  <c r="F575" i="1"/>
  <c r="G575" i="1"/>
  <c r="H575" i="1"/>
  <c r="I575" i="1"/>
  <c r="J575" i="1"/>
  <c r="K575" i="1"/>
  <c r="L575" i="1"/>
  <c r="M575" i="1"/>
  <c r="N575" i="1"/>
  <c r="P575" i="1"/>
  <c r="C576" i="1"/>
  <c r="D576" i="1"/>
  <c r="E576" i="1"/>
  <c r="F576" i="1"/>
  <c r="G576" i="1"/>
  <c r="H576" i="1"/>
  <c r="I576" i="1"/>
  <c r="J576" i="1"/>
  <c r="K576" i="1"/>
  <c r="L576" i="1"/>
  <c r="M576" i="1"/>
  <c r="N576" i="1"/>
  <c r="P576" i="1"/>
  <c r="C577" i="1"/>
  <c r="D577" i="1"/>
  <c r="E577" i="1"/>
  <c r="F577" i="1"/>
  <c r="G577" i="1"/>
  <c r="H577" i="1"/>
  <c r="I577" i="1"/>
  <c r="J577" i="1"/>
  <c r="K577" i="1"/>
  <c r="L577" i="1"/>
  <c r="M577" i="1"/>
  <c r="N577" i="1"/>
  <c r="P577" i="1"/>
  <c r="C578" i="1"/>
  <c r="D578" i="1"/>
  <c r="E578" i="1"/>
  <c r="F578" i="1"/>
  <c r="G578" i="1"/>
  <c r="H578" i="1"/>
  <c r="I578" i="1"/>
  <c r="J578" i="1"/>
  <c r="K578" i="1"/>
  <c r="L578" i="1"/>
  <c r="M578" i="1"/>
  <c r="N578" i="1"/>
  <c r="P578" i="1"/>
  <c r="C579" i="1"/>
  <c r="D579" i="1"/>
  <c r="E579" i="1"/>
  <c r="F579" i="1"/>
  <c r="G579" i="1"/>
  <c r="H579" i="1"/>
  <c r="I579" i="1"/>
  <c r="J579" i="1"/>
  <c r="K579" i="1"/>
  <c r="L579" i="1"/>
  <c r="M579" i="1"/>
  <c r="N579" i="1"/>
  <c r="P579" i="1"/>
  <c r="C580" i="1"/>
  <c r="D580" i="1"/>
  <c r="E580" i="1"/>
  <c r="F580" i="1"/>
  <c r="G580" i="1"/>
  <c r="H580" i="1"/>
  <c r="I580" i="1"/>
  <c r="J580" i="1"/>
  <c r="K580" i="1"/>
  <c r="L580" i="1"/>
  <c r="M580" i="1"/>
  <c r="N580" i="1"/>
  <c r="P580" i="1"/>
  <c r="C581" i="1"/>
  <c r="D581" i="1"/>
  <c r="E581" i="1"/>
  <c r="F581" i="1"/>
  <c r="G581" i="1"/>
  <c r="H581" i="1"/>
  <c r="I581" i="1"/>
  <c r="J581" i="1"/>
  <c r="K581" i="1"/>
  <c r="L581" i="1"/>
  <c r="M581" i="1"/>
  <c r="N581" i="1"/>
  <c r="P581" i="1"/>
  <c r="C582" i="1"/>
  <c r="D582" i="1"/>
  <c r="E582" i="1"/>
  <c r="F582" i="1"/>
  <c r="G582" i="1"/>
  <c r="H582" i="1"/>
  <c r="I582" i="1"/>
  <c r="J582" i="1"/>
  <c r="K582" i="1"/>
  <c r="L582" i="1"/>
  <c r="M582" i="1"/>
  <c r="N582" i="1"/>
  <c r="P582" i="1"/>
  <c r="C583" i="1"/>
  <c r="D583" i="1"/>
  <c r="E583" i="1"/>
  <c r="F583" i="1"/>
  <c r="G583" i="1"/>
  <c r="H583" i="1"/>
  <c r="I583" i="1"/>
  <c r="J583" i="1"/>
  <c r="K583" i="1"/>
  <c r="L583" i="1"/>
  <c r="M583" i="1"/>
  <c r="N583" i="1"/>
  <c r="P583" i="1"/>
  <c r="C584" i="1"/>
  <c r="D584" i="1"/>
  <c r="E584" i="1"/>
  <c r="F584" i="1"/>
  <c r="G584" i="1"/>
  <c r="H584" i="1"/>
  <c r="I584" i="1"/>
  <c r="J584" i="1"/>
  <c r="K584" i="1"/>
  <c r="L584" i="1"/>
  <c r="M584" i="1"/>
  <c r="N584" i="1"/>
  <c r="P584" i="1"/>
  <c r="C585" i="1"/>
  <c r="D585" i="1"/>
  <c r="E585" i="1"/>
  <c r="F585" i="1"/>
  <c r="G585" i="1"/>
  <c r="H585" i="1"/>
  <c r="I585" i="1"/>
  <c r="J585" i="1"/>
  <c r="K585" i="1"/>
  <c r="L585" i="1"/>
  <c r="M585" i="1"/>
  <c r="N585" i="1"/>
  <c r="P585" i="1"/>
  <c r="C586" i="1"/>
  <c r="D586" i="1"/>
  <c r="E586" i="1"/>
  <c r="F586" i="1"/>
  <c r="G586" i="1"/>
  <c r="H586" i="1"/>
  <c r="I586" i="1"/>
  <c r="J586" i="1"/>
  <c r="K586" i="1"/>
  <c r="L586" i="1"/>
  <c r="M586" i="1"/>
  <c r="N586" i="1"/>
  <c r="P586" i="1"/>
  <c r="C587" i="1"/>
  <c r="D587" i="1"/>
  <c r="E587" i="1"/>
  <c r="F587" i="1"/>
  <c r="G587" i="1"/>
  <c r="H587" i="1"/>
  <c r="I587" i="1"/>
  <c r="J587" i="1"/>
  <c r="K587" i="1"/>
  <c r="L587" i="1"/>
  <c r="M587" i="1"/>
  <c r="N587" i="1"/>
  <c r="P587" i="1"/>
  <c r="C588" i="1"/>
  <c r="D588" i="1"/>
  <c r="E588" i="1"/>
  <c r="F588" i="1"/>
  <c r="G588" i="1"/>
  <c r="H588" i="1"/>
  <c r="I588" i="1"/>
  <c r="J588" i="1"/>
  <c r="K588" i="1"/>
  <c r="L588" i="1"/>
  <c r="M588" i="1"/>
  <c r="N588" i="1"/>
  <c r="P588" i="1"/>
  <c r="C589" i="1"/>
  <c r="D589" i="1"/>
  <c r="E589" i="1"/>
  <c r="F589" i="1"/>
  <c r="G589" i="1"/>
  <c r="H589" i="1"/>
  <c r="I589" i="1"/>
  <c r="J589" i="1"/>
  <c r="K589" i="1"/>
  <c r="L589" i="1"/>
  <c r="M589" i="1"/>
  <c r="N589" i="1"/>
  <c r="P589" i="1"/>
  <c r="C590" i="1"/>
  <c r="D590" i="1"/>
  <c r="E590" i="1"/>
  <c r="F590" i="1"/>
  <c r="G590" i="1"/>
  <c r="H590" i="1"/>
  <c r="I590" i="1"/>
  <c r="J590" i="1"/>
  <c r="K590" i="1"/>
  <c r="L590" i="1"/>
  <c r="M590" i="1"/>
  <c r="N590" i="1"/>
  <c r="P590" i="1"/>
  <c r="C591" i="1"/>
  <c r="D591" i="1"/>
  <c r="E591" i="1"/>
  <c r="F591" i="1"/>
  <c r="G591" i="1"/>
  <c r="H591" i="1"/>
  <c r="I591" i="1"/>
  <c r="J591" i="1"/>
  <c r="K591" i="1"/>
  <c r="L591" i="1"/>
  <c r="M591" i="1"/>
  <c r="N591" i="1"/>
  <c r="P591" i="1"/>
  <c r="C592" i="1"/>
  <c r="D592" i="1"/>
  <c r="E592" i="1"/>
  <c r="F592" i="1"/>
  <c r="G592" i="1"/>
  <c r="H592" i="1"/>
  <c r="I592" i="1"/>
  <c r="J592" i="1"/>
  <c r="K592" i="1"/>
  <c r="L592" i="1"/>
  <c r="M592" i="1"/>
  <c r="N592" i="1"/>
  <c r="P592" i="1"/>
  <c r="C593" i="1"/>
  <c r="D593" i="1"/>
  <c r="E593" i="1"/>
  <c r="F593" i="1"/>
  <c r="G593" i="1"/>
  <c r="H593" i="1"/>
  <c r="I593" i="1"/>
  <c r="J593" i="1"/>
  <c r="K593" i="1"/>
  <c r="L593" i="1"/>
  <c r="M593" i="1"/>
  <c r="N593" i="1"/>
  <c r="P593" i="1"/>
  <c r="C594" i="1"/>
  <c r="D594" i="1"/>
  <c r="E594" i="1"/>
  <c r="F594" i="1"/>
  <c r="G594" i="1"/>
  <c r="H594" i="1"/>
  <c r="I594" i="1"/>
  <c r="J594" i="1"/>
  <c r="K594" i="1"/>
  <c r="L594" i="1"/>
  <c r="M594" i="1"/>
  <c r="N594" i="1"/>
  <c r="P594" i="1"/>
  <c r="C595" i="1"/>
  <c r="D595" i="1"/>
  <c r="E595" i="1"/>
  <c r="F595" i="1"/>
  <c r="G595" i="1"/>
  <c r="H595" i="1"/>
  <c r="I595" i="1"/>
  <c r="J595" i="1"/>
  <c r="K595" i="1"/>
  <c r="L595" i="1"/>
  <c r="M595" i="1"/>
  <c r="N595" i="1"/>
  <c r="P595" i="1"/>
  <c r="C596" i="1"/>
  <c r="D596" i="1"/>
  <c r="E596" i="1"/>
  <c r="F596" i="1"/>
  <c r="G596" i="1"/>
  <c r="H596" i="1"/>
  <c r="I596" i="1"/>
  <c r="J596" i="1"/>
  <c r="K596" i="1"/>
  <c r="L596" i="1"/>
  <c r="M596" i="1"/>
  <c r="N596" i="1"/>
  <c r="P596" i="1"/>
  <c r="C597" i="1"/>
  <c r="D597" i="1"/>
  <c r="E597" i="1"/>
  <c r="F597" i="1"/>
  <c r="G597" i="1"/>
  <c r="H597" i="1"/>
  <c r="I597" i="1"/>
  <c r="J597" i="1"/>
  <c r="K597" i="1"/>
  <c r="L597" i="1"/>
  <c r="M597" i="1"/>
  <c r="N597" i="1"/>
  <c r="P597" i="1"/>
  <c r="C598" i="1"/>
  <c r="D598" i="1"/>
  <c r="E598" i="1"/>
  <c r="F598" i="1"/>
  <c r="G598" i="1"/>
  <c r="H598" i="1"/>
  <c r="I598" i="1"/>
  <c r="J598" i="1"/>
  <c r="K598" i="1"/>
  <c r="L598" i="1"/>
  <c r="M598" i="1"/>
  <c r="N598" i="1"/>
  <c r="P598" i="1"/>
  <c r="C599" i="1"/>
  <c r="D599" i="1"/>
  <c r="E599" i="1"/>
  <c r="F599" i="1"/>
  <c r="G599" i="1"/>
  <c r="H599" i="1"/>
  <c r="I599" i="1"/>
  <c r="J599" i="1"/>
  <c r="K599" i="1"/>
  <c r="L599" i="1"/>
  <c r="M599" i="1"/>
  <c r="N599" i="1"/>
  <c r="P599" i="1"/>
  <c r="C600" i="1"/>
  <c r="D600" i="1"/>
  <c r="E600" i="1"/>
  <c r="F600" i="1"/>
  <c r="G600" i="1"/>
  <c r="H600" i="1"/>
  <c r="I600" i="1"/>
  <c r="J600" i="1"/>
  <c r="K600" i="1"/>
  <c r="L600" i="1"/>
  <c r="M600" i="1"/>
  <c r="N600" i="1"/>
  <c r="P600" i="1"/>
  <c r="B3" i="1"/>
  <c r="B4" i="1"/>
  <c r="B5" i="1"/>
  <c r="B6" i="1"/>
  <c r="B7" i="1"/>
  <c r="B8" i="1"/>
  <c r="B9" i="1"/>
  <c r="B1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2" i="1"/>
  <c r="A3" i="1"/>
  <c r="A4" i="1"/>
  <c r="A5" i="1"/>
  <c r="A6" i="1"/>
  <c r="A7" i="1"/>
  <c r="A8" i="1"/>
  <c r="A9" i="1"/>
  <c r="A10" i="1"/>
  <c r="A11" i="1"/>
  <c r="A12" i="1"/>
  <c r="A13" i="1"/>
  <c r="A14" i="1"/>
  <c r="A15" i="1"/>
  <c r="A16" i="1"/>
  <c r="A17" i="1"/>
  <c r="A18" i="1"/>
  <c r="A19" i="1"/>
  <c r="A20" i="1"/>
  <c r="A21" i="1"/>
  <c r="A22" i="1"/>
  <c r="A23" i="1"/>
  <c r="A24" i="1"/>
  <c r="A25" i="1"/>
  <c r="A26" i="1"/>
  <c r="A27" i="1"/>
  <c r="A28" i="1"/>
  <c r="A29" i="1"/>
  <c r="A30" i="1"/>
  <c r="A31" i="1"/>
  <c r="A32" i="1"/>
  <c r="A33" i="1"/>
  <c r="A34" i="1"/>
  <c r="A35" i="1"/>
  <c r="A36" i="1"/>
  <c r="A37" i="1"/>
  <c r="A38" i="1"/>
  <c r="A39" i="1"/>
  <c r="A40" i="1"/>
  <c r="A41" i="1"/>
  <c r="A42" i="1"/>
  <c r="A43" i="1"/>
  <c r="A44" i="1"/>
  <c r="A45" i="1"/>
  <c r="A46" i="1"/>
  <c r="A47" i="1"/>
  <c r="A48" i="1"/>
  <c r="A49" i="1"/>
  <c r="A50" i="1"/>
  <c r="A51" i="1"/>
  <c r="A52" i="1"/>
  <c r="A53" i="1"/>
  <c r="A54" i="1"/>
  <c r="A55" i="1"/>
  <c r="A56" i="1"/>
  <c r="A57" i="1"/>
  <c r="A58" i="1"/>
  <c r="A59" i="1"/>
  <c r="A60" i="1"/>
  <c r="A61" i="1"/>
  <c r="A62" i="1"/>
  <c r="A63" i="1"/>
  <c r="A64" i="1"/>
  <c r="A65" i="1"/>
  <c r="A66" i="1"/>
  <c r="A67" i="1"/>
  <c r="A68" i="1"/>
  <c r="A69" i="1"/>
  <c r="A70" i="1"/>
  <c r="A71" i="1"/>
  <c r="A72" i="1"/>
  <c r="A73" i="1"/>
  <c r="A74" i="1"/>
  <c r="A75" i="1"/>
  <c r="A76" i="1"/>
  <c r="A77" i="1"/>
  <c r="A78" i="1"/>
  <c r="A79" i="1"/>
  <c r="A80" i="1"/>
  <c r="A81" i="1"/>
  <c r="A82" i="1"/>
  <c r="A83" i="1"/>
  <c r="A84" i="1"/>
  <c r="A85" i="1"/>
  <c r="A86" i="1"/>
  <c r="A87" i="1"/>
  <c r="A88" i="1"/>
  <c r="A89" i="1"/>
  <c r="A90" i="1"/>
  <c r="A91" i="1"/>
  <c r="A92" i="1"/>
  <c r="A93" i="1"/>
  <c r="A94" i="1"/>
  <c r="A95" i="1"/>
  <c r="A96" i="1"/>
  <c r="A97" i="1"/>
  <c r="A98" i="1"/>
  <c r="A99" i="1"/>
  <c r="A100" i="1"/>
  <c r="A101" i="1"/>
  <c r="A102" i="1"/>
  <c r="A103" i="1"/>
  <c r="A104" i="1"/>
  <c r="A105" i="1"/>
  <c r="A106" i="1"/>
  <c r="A107" i="1"/>
  <c r="A108" i="1"/>
  <c r="A109" i="1"/>
  <c r="A110" i="1"/>
  <c r="A111" i="1"/>
  <c r="A112" i="1"/>
  <c r="A113" i="1"/>
  <c r="A114" i="1"/>
  <c r="A115" i="1"/>
  <c r="A116" i="1"/>
  <c r="A117" i="1"/>
  <c r="A118" i="1"/>
  <c r="A119" i="1"/>
  <c r="A120" i="1"/>
  <c r="A121" i="1"/>
  <c r="A122" i="1"/>
  <c r="A123" i="1"/>
  <c r="A124" i="1"/>
  <c r="A125" i="1"/>
  <c r="A126" i="1"/>
  <c r="A127" i="1"/>
  <c r="A128" i="1"/>
  <c r="A129" i="1"/>
  <c r="A130" i="1"/>
  <c r="A131" i="1"/>
  <c r="A132" i="1"/>
  <c r="A133" i="1"/>
  <c r="A134" i="1"/>
  <c r="A135" i="1"/>
  <c r="A136" i="1"/>
  <c r="A137" i="1"/>
  <c r="A138" i="1"/>
  <c r="A139" i="1"/>
  <c r="A140" i="1"/>
  <c r="A141" i="1"/>
  <c r="A142" i="1"/>
  <c r="A143" i="1"/>
  <c r="A144" i="1"/>
  <c r="A145" i="1"/>
  <c r="A146" i="1"/>
  <c r="A147" i="1"/>
  <c r="A148" i="1"/>
  <c r="A149" i="1"/>
  <c r="A150" i="1"/>
  <c r="A151" i="1"/>
  <c r="A152" i="1"/>
  <c r="A153" i="1"/>
  <c r="A154" i="1"/>
  <c r="A155" i="1"/>
  <c r="A156" i="1"/>
  <c r="A157" i="1"/>
  <c r="A158" i="1"/>
  <c r="A159" i="1"/>
  <c r="A160" i="1"/>
  <c r="A161" i="1"/>
  <c r="A162" i="1"/>
  <c r="A163" i="1"/>
  <c r="A164" i="1"/>
  <c r="A165" i="1"/>
  <c r="A166" i="1"/>
  <c r="A167" i="1"/>
  <c r="A168" i="1"/>
  <c r="A169" i="1"/>
  <c r="A170" i="1"/>
  <c r="A171" i="1"/>
  <c r="A172" i="1"/>
  <c r="A173" i="1"/>
  <c r="A174" i="1"/>
  <c r="A175" i="1"/>
  <c r="A176" i="1"/>
  <c r="A177" i="1"/>
  <c r="A178" i="1"/>
  <c r="A179" i="1"/>
  <c r="A180" i="1"/>
  <c r="A181" i="1"/>
  <c r="A182" i="1"/>
  <c r="A183" i="1"/>
  <c r="A184" i="1"/>
  <c r="A185" i="1"/>
  <c r="A186" i="1"/>
  <c r="A187" i="1"/>
  <c r="A188" i="1"/>
  <c r="A189" i="1"/>
  <c r="A190" i="1"/>
  <c r="A191" i="1"/>
  <c r="A192" i="1"/>
  <c r="A193" i="1"/>
  <c r="A194" i="1"/>
  <c r="A195" i="1"/>
  <c r="A196" i="1"/>
  <c r="A197" i="1"/>
  <c r="A198" i="1"/>
  <c r="A199" i="1"/>
  <c r="A200" i="1"/>
  <c r="A201" i="1"/>
  <c r="A202" i="1"/>
  <c r="A203" i="1"/>
  <c r="A204" i="1"/>
  <c r="A205" i="1"/>
  <c r="A206" i="1"/>
  <c r="A207" i="1"/>
  <c r="A208" i="1"/>
  <c r="A209" i="1"/>
  <c r="A210" i="1"/>
  <c r="A211" i="1"/>
  <c r="A212" i="1"/>
  <c r="A213" i="1"/>
  <c r="A214" i="1"/>
  <c r="A215" i="1"/>
  <c r="A216" i="1"/>
  <c r="A217" i="1"/>
  <c r="A218" i="1"/>
  <c r="A219" i="1"/>
  <c r="A220" i="1"/>
  <c r="A221" i="1"/>
  <c r="A222" i="1"/>
  <c r="A223" i="1"/>
  <c r="A224" i="1"/>
  <c r="A225" i="1"/>
  <c r="A226" i="1"/>
  <c r="A227" i="1"/>
  <c r="A228" i="1"/>
  <c r="A229" i="1"/>
  <c r="A230" i="1"/>
  <c r="A231" i="1"/>
  <c r="A232" i="1"/>
  <c r="A233" i="1"/>
  <c r="A234" i="1"/>
  <c r="A235" i="1"/>
  <c r="A236" i="1"/>
  <c r="A237" i="1"/>
  <c r="A238" i="1"/>
  <c r="A239" i="1"/>
  <c r="A240" i="1"/>
  <c r="A241" i="1"/>
  <c r="A242" i="1"/>
  <c r="A243" i="1"/>
  <c r="A244" i="1"/>
  <c r="A245" i="1"/>
  <c r="A246" i="1"/>
  <c r="A247" i="1"/>
  <c r="A248" i="1"/>
  <c r="A249" i="1"/>
  <c r="A250" i="1"/>
  <c r="A251" i="1"/>
  <c r="A252" i="1"/>
  <c r="A253" i="1"/>
  <c r="A254" i="1"/>
  <c r="A255" i="1"/>
  <c r="A256" i="1"/>
  <c r="A257" i="1"/>
  <c r="A258" i="1"/>
  <c r="A259" i="1"/>
  <c r="A260" i="1"/>
  <c r="A261" i="1"/>
  <c r="A262" i="1"/>
  <c r="A263" i="1"/>
  <c r="A264" i="1"/>
  <c r="A265" i="1"/>
  <c r="A266" i="1"/>
  <c r="A267" i="1"/>
  <c r="A268" i="1"/>
  <c r="A269" i="1"/>
  <c r="A270" i="1"/>
  <c r="A271" i="1"/>
  <c r="A272" i="1"/>
  <c r="A273" i="1"/>
  <c r="A274" i="1"/>
  <c r="A275" i="1"/>
  <c r="A276" i="1"/>
  <c r="A277" i="1"/>
  <c r="A278" i="1"/>
  <c r="A279" i="1"/>
  <c r="A280" i="1"/>
  <c r="A281" i="1"/>
  <c r="A282" i="1"/>
  <c r="A283" i="1"/>
  <c r="A284" i="1"/>
  <c r="A285" i="1"/>
  <c r="A286" i="1"/>
  <c r="A287" i="1"/>
  <c r="A288" i="1"/>
  <c r="A289" i="1"/>
  <c r="A290" i="1"/>
  <c r="A291" i="1"/>
  <c r="A292" i="1"/>
  <c r="A293" i="1"/>
  <c r="A294" i="1"/>
  <c r="A295" i="1"/>
  <c r="A296" i="1"/>
  <c r="A297" i="1"/>
  <c r="A298" i="1"/>
  <c r="A299" i="1"/>
  <c r="A300" i="1"/>
  <c r="A301" i="1"/>
  <c r="A302" i="1"/>
  <c r="A303" i="1"/>
  <c r="A304" i="1"/>
  <c r="A305" i="1"/>
  <c r="A306" i="1"/>
  <c r="A307" i="1"/>
  <c r="A308" i="1"/>
  <c r="A309" i="1"/>
  <c r="A310" i="1"/>
  <c r="A311" i="1"/>
  <c r="A312" i="1"/>
  <c r="A313" i="1"/>
  <c r="A314" i="1"/>
  <c r="A315" i="1"/>
  <c r="A316" i="1"/>
  <c r="A317" i="1"/>
  <c r="A318" i="1"/>
  <c r="A319" i="1"/>
  <c r="A320" i="1"/>
  <c r="A321" i="1"/>
  <c r="A322" i="1"/>
  <c r="A323" i="1"/>
  <c r="A324" i="1"/>
  <c r="A325" i="1"/>
  <c r="A326" i="1"/>
  <c r="A327" i="1"/>
  <c r="A328" i="1"/>
  <c r="A329" i="1"/>
  <c r="A330" i="1"/>
  <c r="A331" i="1"/>
  <c r="A332" i="1"/>
  <c r="A333" i="1"/>
  <c r="A334" i="1"/>
  <c r="A335" i="1"/>
  <c r="A336" i="1"/>
  <c r="A337" i="1"/>
  <c r="A338" i="1"/>
  <c r="A339" i="1"/>
  <c r="A340" i="1"/>
  <c r="A341" i="1"/>
  <c r="A342" i="1"/>
  <c r="A343" i="1"/>
  <c r="A344" i="1"/>
  <c r="A345" i="1"/>
  <c r="A346" i="1"/>
  <c r="A347" i="1"/>
  <c r="A348" i="1"/>
  <c r="A349" i="1"/>
  <c r="A350" i="1"/>
  <c r="A351" i="1"/>
  <c r="A352" i="1"/>
  <c r="A353" i="1"/>
  <c r="A354" i="1"/>
  <c r="A355" i="1"/>
  <c r="A356" i="1"/>
  <c r="A357" i="1"/>
  <c r="A358" i="1"/>
  <c r="A359" i="1"/>
  <c r="A360" i="1"/>
  <c r="A361" i="1"/>
  <c r="A362" i="1"/>
  <c r="A363" i="1"/>
  <c r="A364" i="1"/>
  <c r="A365" i="1"/>
  <c r="A366" i="1"/>
  <c r="A367" i="1"/>
  <c r="A368" i="1"/>
  <c r="A369" i="1"/>
  <c r="A370" i="1"/>
  <c r="A371" i="1"/>
  <c r="A372" i="1"/>
  <c r="A373" i="1"/>
  <c r="A374" i="1"/>
  <c r="A375" i="1"/>
  <c r="A376" i="1"/>
  <c r="A377" i="1"/>
  <c r="A378" i="1"/>
  <c r="A379" i="1"/>
  <c r="A380" i="1"/>
  <c r="A381" i="1"/>
  <c r="A382" i="1"/>
  <c r="A383" i="1"/>
  <c r="A384" i="1"/>
  <c r="A385" i="1"/>
  <c r="A386" i="1"/>
  <c r="A387" i="1"/>
  <c r="A388" i="1"/>
  <c r="A389" i="1"/>
  <c r="A390" i="1"/>
  <c r="A391" i="1"/>
  <c r="A392" i="1"/>
  <c r="A393" i="1"/>
  <c r="A394" i="1"/>
  <c r="A395" i="1"/>
  <c r="A396" i="1"/>
  <c r="A397" i="1"/>
  <c r="A398" i="1"/>
  <c r="A399" i="1"/>
  <c r="A400" i="1"/>
  <c r="A401" i="1"/>
  <c r="A402" i="1"/>
  <c r="A403" i="1"/>
  <c r="A404" i="1"/>
  <c r="A405" i="1"/>
  <c r="A406" i="1"/>
  <c r="A407" i="1"/>
  <c r="A408" i="1"/>
  <c r="A409" i="1"/>
  <c r="A410" i="1"/>
  <c r="A411" i="1"/>
  <c r="A412" i="1"/>
  <c r="A413" i="1"/>
  <c r="A414" i="1"/>
  <c r="A415" i="1"/>
  <c r="A416" i="1"/>
  <c r="A417" i="1"/>
  <c r="A418" i="1"/>
  <c r="A419" i="1"/>
  <c r="A420" i="1"/>
  <c r="A421" i="1"/>
  <c r="A422" i="1"/>
  <c r="A423" i="1"/>
  <c r="A424" i="1"/>
  <c r="A425" i="1"/>
  <c r="A426" i="1"/>
  <c r="A427" i="1"/>
  <c r="A428" i="1"/>
  <c r="A429" i="1"/>
  <c r="A430" i="1"/>
  <c r="A431" i="1"/>
  <c r="A432" i="1"/>
  <c r="A433" i="1"/>
  <c r="A434" i="1"/>
  <c r="A435" i="1"/>
  <c r="A436" i="1"/>
  <c r="A437" i="1"/>
  <c r="A438" i="1"/>
  <c r="A439" i="1"/>
  <c r="A440" i="1"/>
  <c r="A441" i="1"/>
  <c r="A442" i="1"/>
  <c r="A443" i="1"/>
  <c r="A444" i="1"/>
  <c r="A445" i="1"/>
  <c r="A446" i="1"/>
  <c r="A447" i="1"/>
  <c r="A448" i="1"/>
  <c r="A449" i="1"/>
  <c r="A450" i="1"/>
  <c r="A451" i="1"/>
  <c r="A452" i="1"/>
  <c r="A453" i="1"/>
  <c r="A454" i="1"/>
  <c r="A455" i="1"/>
  <c r="A456" i="1"/>
  <c r="A457" i="1"/>
  <c r="A458" i="1"/>
  <c r="A459" i="1"/>
  <c r="A460" i="1"/>
  <c r="A461" i="1"/>
  <c r="A462" i="1"/>
  <c r="A463" i="1"/>
  <c r="A464" i="1"/>
  <c r="A465" i="1"/>
  <c r="A466" i="1"/>
  <c r="A467" i="1"/>
  <c r="A468" i="1"/>
  <c r="A469" i="1"/>
  <c r="A470" i="1"/>
  <c r="A471" i="1"/>
  <c r="A472" i="1"/>
  <c r="A473" i="1"/>
  <c r="A474" i="1"/>
  <c r="A475" i="1"/>
  <c r="A476" i="1"/>
  <c r="A477" i="1"/>
  <c r="A478" i="1"/>
  <c r="A479" i="1"/>
  <c r="A480" i="1"/>
  <c r="A481" i="1"/>
  <c r="A482" i="1"/>
  <c r="A483" i="1"/>
  <c r="A484" i="1"/>
  <c r="A485" i="1"/>
  <c r="A486" i="1"/>
  <c r="A487" i="1"/>
  <c r="A488" i="1"/>
  <c r="A489" i="1"/>
  <c r="A490" i="1"/>
  <c r="A491" i="1"/>
  <c r="A492" i="1"/>
  <c r="A493" i="1"/>
  <c r="A494" i="1"/>
  <c r="A495" i="1"/>
  <c r="A496" i="1"/>
  <c r="A497" i="1"/>
  <c r="A498" i="1"/>
  <c r="A499" i="1"/>
  <c r="A500" i="1"/>
  <c r="A501" i="1"/>
  <c r="A502" i="1"/>
  <c r="A503" i="1"/>
  <c r="A504" i="1"/>
  <c r="A505" i="1"/>
  <c r="A506" i="1"/>
  <c r="A507" i="1"/>
  <c r="A508" i="1"/>
  <c r="A509" i="1"/>
  <c r="A510" i="1"/>
  <c r="A511" i="1"/>
  <c r="A512" i="1"/>
  <c r="A513" i="1"/>
  <c r="A514" i="1"/>
  <c r="A515" i="1"/>
  <c r="A516" i="1"/>
  <c r="A517" i="1"/>
  <c r="A518" i="1"/>
  <c r="A519" i="1"/>
  <c r="A520" i="1"/>
  <c r="A521" i="1"/>
  <c r="A522" i="1"/>
  <c r="A523" i="1"/>
  <c r="A524" i="1"/>
  <c r="A525" i="1"/>
  <c r="A526" i="1"/>
  <c r="A527" i="1"/>
  <c r="A528" i="1"/>
  <c r="A529" i="1"/>
  <c r="A530" i="1"/>
  <c r="A531" i="1"/>
  <c r="A532" i="1"/>
  <c r="A533" i="1"/>
  <c r="A534" i="1"/>
  <c r="A535" i="1"/>
  <c r="A536" i="1"/>
  <c r="A537" i="1"/>
  <c r="A538" i="1"/>
  <c r="A539" i="1"/>
  <c r="A540" i="1"/>
  <c r="A541" i="1"/>
  <c r="A542" i="1"/>
  <c r="A543" i="1"/>
  <c r="A544" i="1"/>
  <c r="A545" i="1"/>
  <c r="A546" i="1"/>
  <c r="A547" i="1"/>
  <c r="A548" i="1"/>
  <c r="A549" i="1"/>
  <c r="A550" i="1"/>
  <c r="A551" i="1"/>
  <c r="A552" i="1"/>
  <c r="A553" i="1"/>
  <c r="A554" i="1"/>
  <c r="A555" i="1"/>
  <c r="A556" i="1"/>
  <c r="A557" i="1"/>
  <c r="A558" i="1"/>
  <c r="A559" i="1"/>
  <c r="A560" i="1"/>
  <c r="A561" i="1"/>
  <c r="A562" i="1"/>
  <c r="A563" i="1"/>
  <c r="A564" i="1"/>
  <c r="A565" i="1"/>
  <c r="A566" i="1"/>
  <c r="A567" i="1"/>
  <c r="A568" i="1"/>
  <c r="A569" i="1"/>
  <c r="A570" i="1"/>
  <c r="A571" i="1"/>
  <c r="A572" i="1"/>
  <c r="A573" i="1"/>
  <c r="A574" i="1"/>
  <c r="A575" i="1"/>
  <c r="A576" i="1"/>
  <c r="A577" i="1"/>
  <c r="A578" i="1"/>
  <c r="A579" i="1"/>
  <c r="A580" i="1"/>
  <c r="A581" i="1"/>
  <c r="A582" i="1"/>
  <c r="A583" i="1"/>
  <c r="A584" i="1"/>
  <c r="A585" i="1"/>
  <c r="A586" i="1"/>
  <c r="A587" i="1"/>
  <c r="A588" i="1"/>
  <c r="A589" i="1"/>
  <c r="A590" i="1"/>
  <c r="A591" i="1"/>
  <c r="A592" i="1"/>
  <c r="A593" i="1"/>
  <c r="A594" i="1"/>
  <c r="A595" i="1"/>
  <c r="A596" i="1"/>
  <c r="A597" i="1"/>
  <c r="A598" i="1"/>
  <c r="A599" i="1"/>
  <c r="A600" i="1"/>
  <c r="A601" i="1"/>
  <c r="Q2" i="1"/>
  <c r="Y493" i="1" a="1"/>
  <c r="Y496" i="1"/>
  <c r="T15" i="1"/>
  <c r="Q9" i="1"/>
  <c r="T19" i="1"/>
  <c r="V17" i="1"/>
  <c r="V18" i="1"/>
  <c r="T16" i="1"/>
  <c r="V15" i="1"/>
  <c r="V19" i="1"/>
  <c r="V16" i="1"/>
  <c r="Q591" i="1"/>
  <c r="Q579" i="1"/>
  <c r="Q567" i="1"/>
  <c r="Q559" i="1"/>
  <c r="Q547" i="1"/>
  <c r="Q531" i="1"/>
  <c r="Q519" i="1"/>
  <c r="Q511" i="1"/>
  <c r="Q499" i="1"/>
  <c r="Q595" i="1"/>
  <c r="Q583" i="1"/>
  <c r="Q571" i="1"/>
  <c r="Q555" i="1"/>
  <c r="Q539" i="1"/>
  <c r="Q527" i="1"/>
  <c r="Q507" i="1"/>
  <c r="Q599" i="1"/>
  <c r="Q587" i="1"/>
  <c r="Q575" i="1"/>
  <c r="Q563" i="1"/>
  <c r="Q551" i="1"/>
  <c r="Q543" i="1"/>
  <c r="Q535" i="1"/>
  <c r="Q523" i="1"/>
  <c r="Q515" i="1"/>
  <c r="Q503" i="1"/>
  <c r="Q487" i="1"/>
  <c r="Q475" i="1"/>
  <c r="Q463" i="1"/>
  <c r="Q451" i="1"/>
  <c r="Q443" i="1"/>
  <c r="Q431" i="1"/>
  <c r="Q423" i="1"/>
  <c r="Q415" i="1"/>
  <c r="Q407" i="1"/>
  <c r="Q399" i="1"/>
  <c r="Q391" i="1"/>
  <c r="Q379" i="1"/>
  <c r="Q367" i="1"/>
  <c r="Q355" i="1"/>
  <c r="Q347" i="1"/>
  <c r="Q339" i="1"/>
  <c r="Q327" i="1"/>
  <c r="Q319" i="1"/>
  <c r="Q311" i="1"/>
  <c r="Q303" i="1"/>
  <c r="Q295" i="1"/>
  <c r="Q287" i="1"/>
  <c r="Q279" i="1"/>
  <c r="Q271" i="1"/>
  <c r="Q259" i="1"/>
  <c r="Q251" i="1"/>
  <c r="Q243" i="1"/>
  <c r="Q235" i="1"/>
  <c r="Q227" i="1"/>
  <c r="Q219" i="1"/>
  <c r="Q211" i="1"/>
  <c r="Q203" i="1"/>
  <c r="Q195" i="1"/>
  <c r="Q187" i="1"/>
  <c r="Q179" i="1"/>
  <c r="Q175" i="1"/>
  <c r="Q171" i="1"/>
  <c r="Q163" i="1"/>
  <c r="Q159" i="1"/>
  <c r="Q155" i="1"/>
  <c r="Q151" i="1"/>
  <c r="Q147" i="1"/>
  <c r="Q143" i="1"/>
  <c r="Q139" i="1"/>
  <c r="Q135" i="1"/>
  <c r="Q131" i="1"/>
  <c r="Q127" i="1"/>
  <c r="Q123" i="1"/>
  <c r="Q119" i="1"/>
  <c r="Q115" i="1"/>
  <c r="Q111" i="1"/>
  <c r="Q107" i="1"/>
  <c r="Q103" i="1"/>
  <c r="Q99" i="1"/>
  <c r="Q95" i="1"/>
  <c r="Q91" i="1"/>
  <c r="Q87" i="1"/>
  <c r="Q83" i="1"/>
  <c r="Q79" i="1"/>
  <c r="Q75" i="1"/>
  <c r="Q71" i="1"/>
  <c r="Q67" i="1"/>
  <c r="Q63" i="1"/>
  <c r="Q59" i="1"/>
  <c r="Q55" i="1"/>
  <c r="Q51" i="1"/>
  <c r="Q47" i="1"/>
  <c r="Q43" i="1"/>
  <c r="Q39" i="1"/>
  <c r="Q35" i="1"/>
  <c r="Q31" i="1"/>
  <c r="Q27" i="1"/>
  <c r="Q23" i="1"/>
  <c r="Q19" i="1"/>
  <c r="Q15" i="1"/>
  <c r="Q11" i="1"/>
  <c r="Q7" i="1"/>
  <c r="Q3" i="1"/>
  <c r="Q573" i="1"/>
  <c r="Q509" i="1"/>
  <c r="Q445" i="1"/>
  <c r="Q381" i="1"/>
  <c r="Q258" i="1"/>
  <c r="Q130" i="1"/>
  <c r="Q66" i="1"/>
  <c r="Q491" i="1"/>
  <c r="Q479" i="1"/>
  <c r="Q467" i="1"/>
  <c r="Q455" i="1"/>
  <c r="Q439" i="1"/>
  <c r="Q383" i="1"/>
  <c r="Q371" i="1"/>
  <c r="Q359" i="1"/>
  <c r="Q343" i="1"/>
  <c r="Q331" i="1"/>
  <c r="Q323" i="1"/>
  <c r="Q315" i="1"/>
  <c r="Q307" i="1"/>
  <c r="Q299" i="1"/>
  <c r="Q291" i="1"/>
  <c r="Q283" i="1"/>
  <c r="Q275" i="1"/>
  <c r="Q267" i="1"/>
  <c r="Q263" i="1"/>
  <c r="Q255" i="1"/>
  <c r="Q247" i="1"/>
  <c r="Q239" i="1"/>
  <c r="Q231" i="1"/>
  <c r="Q223" i="1"/>
  <c r="Q215" i="1"/>
  <c r="Q207" i="1"/>
  <c r="Q199" i="1"/>
  <c r="Q191" i="1"/>
  <c r="Q183" i="1"/>
  <c r="Q167" i="1"/>
  <c r="Q322" i="1"/>
  <c r="Q194" i="1"/>
  <c r="Q495" i="1"/>
  <c r="Q483" i="1"/>
  <c r="Q471" i="1"/>
  <c r="Q459" i="1"/>
  <c r="Q447" i="1"/>
  <c r="Q435" i="1"/>
  <c r="Q427" i="1"/>
  <c r="Q419" i="1"/>
  <c r="Q411" i="1"/>
  <c r="Q403" i="1"/>
  <c r="Q395" i="1"/>
  <c r="Q387" i="1"/>
  <c r="Q375" i="1"/>
  <c r="Q363" i="1"/>
  <c r="Q351" i="1"/>
  <c r="Q335" i="1"/>
  <c r="Q597" i="1"/>
  <c r="Q557" i="1"/>
  <c r="Q541" i="1"/>
  <c r="Q525" i="1"/>
  <c r="Q493" i="1"/>
  <c r="Q477" i="1"/>
  <c r="Q461" i="1"/>
  <c r="Q429" i="1"/>
  <c r="Q413" i="1"/>
  <c r="Q397" i="1"/>
  <c r="Q365" i="1"/>
  <c r="Q349" i="1"/>
  <c r="Q598" i="1"/>
  <c r="Q590" i="1"/>
  <c r="Q582" i="1"/>
  <c r="Q574" i="1"/>
  <c r="Q566" i="1"/>
  <c r="Q558" i="1"/>
  <c r="Q550" i="1"/>
  <c r="Q542" i="1"/>
  <c r="Q534" i="1"/>
  <c r="Q526" i="1"/>
  <c r="Q514" i="1"/>
  <c r="Q506" i="1"/>
  <c r="Q498" i="1"/>
  <c r="Q490" i="1"/>
  <c r="Q482" i="1"/>
  <c r="Q474" i="1"/>
  <c r="Q466" i="1"/>
  <c r="Q458" i="1"/>
  <c r="Q454" i="1"/>
  <c r="Q446" i="1"/>
  <c r="Q442" i="1"/>
  <c r="Q438" i="1"/>
  <c r="Q434" i="1"/>
  <c r="Q430" i="1"/>
  <c r="Q426" i="1"/>
  <c r="Q422" i="1"/>
  <c r="Q418" i="1"/>
  <c r="Q414" i="1"/>
  <c r="Q410" i="1"/>
  <c r="Q406" i="1"/>
  <c r="Q402" i="1"/>
  <c r="Q398" i="1"/>
  <c r="Q394" i="1"/>
  <c r="Q390" i="1"/>
  <c r="Q386" i="1"/>
  <c r="Q382" i="1"/>
  <c r="Q378" i="1"/>
  <c r="Q374" i="1"/>
  <c r="Q370" i="1"/>
  <c r="Q366" i="1"/>
  <c r="Q362" i="1"/>
  <c r="Q358" i="1"/>
  <c r="Q354" i="1"/>
  <c r="Q350" i="1"/>
  <c r="Q346" i="1"/>
  <c r="Q342" i="1"/>
  <c r="Q338" i="1"/>
  <c r="Q334" i="1"/>
  <c r="Q330" i="1"/>
  <c r="Q326" i="1"/>
  <c r="Q318" i="1"/>
  <c r="Q314" i="1"/>
  <c r="Q310" i="1"/>
  <c r="Q306" i="1"/>
  <c r="Q302" i="1"/>
  <c r="Q298" i="1"/>
  <c r="Q294" i="1"/>
  <c r="Q290" i="1"/>
  <c r="Q286" i="1"/>
  <c r="Q282" i="1"/>
  <c r="Q278" i="1"/>
  <c r="Q274" i="1"/>
  <c r="Q270" i="1"/>
  <c r="Q266" i="1"/>
  <c r="Q262" i="1"/>
  <c r="Q254" i="1"/>
  <c r="Q250" i="1"/>
  <c r="Q246" i="1"/>
  <c r="Q242" i="1"/>
  <c r="Q238" i="1"/>
  <c r="Q234" i="1"/>
  <c r="Q230" i="1"/>
  <c r="Q226" i="1"/>
  <c r="Q222" i="1"/>
  <c r="Q218" i="1"/>
  <c r="Q214" i="1"/>
  <c r="Q210" i="1"/>
  <c r="Q206" i="1"/>
  <c r="Q202" i="1"/>
  <c r="Q198" i="1"/>
  <c r="Q190" i="1"/>
  <c r="Q186" i="1"/>
  <c r="Q182" i="1"/>
  <c r="Q178" i="1"/>
  <c r="Q174" i="1"/>
  <c r="Q170" i="1"/>
  <c r="Q166" i="1"/>
  <c r="Q162" i="1"/>
  <c r="Q158" i="1"/>
  <c r="Q154" i="1"/>
  <c r="Q150" i="1"/>
  <c r="Q146" i="1"/>
  <c r="Q142" i="1"/>
  <c r="Q138" i="1"/>
  <c r="Q134" i="1"/>
  <c r="Q114" i="1"/>
  <c r="Q98" i="1"/>
  <c r="Q82" i="1"/>
  <c r="Q50" i="1"/>
  <c r="Q34" i="1"/>
  <c r="Q18" i="1"/>
  <c r="Q594" i="1"/>
  <c r="Q586" i="1"/>
  <c r="Q578" i="1"/>
  <c r="Q570" i="1"/>
  <c r="Q562" i="1"/>
  <c r="Q554" i="1"/>
  <c r="Q546" i="1"/>
  <c r="Q538" i="1"/>
  <c r="Q530" i="1"/>
  <c r="Q522" i="1"/>
  <c r="Q518" i="1"/>
  <c r="Q510" i="1"/>
  <c r="Q502" i="1"/>
  <c r="Q494" i="1"/>
  <c r="Q486" i="1"/>
  <c r="Q478" i="1"/>
  <c r="Q470" i="1"/>
  <c r="Q462" i="1"/>
  <c r="Q450" i="1"/>
  <c r="Q593" i="1"/>
  <c r="Q589" i="1"/>
  <c r="Q585" i="1"/>
  <c r="Q581" i="1"/>
  <c r="Q577" i="1"/>
  <c r="Q569" i="1"/>
  <c r="Q565" i="1"/>
  <c r="Q561" i="1"/>
  <c r="Q553" i="1"/>
  <c r="Q549" i="1"/>
  <c r="Q545" i="1"/>
  <c r="Q537" i="1"/>
  <c r="Q533" i="1"/>
  <c r="Q529" i="1"/>
  <c r="Q521" i="1"/>
  <c r="Q517" i="1"/>
  <c r="Q513" i="1"/>
  <c r="Q505" i="1"/>
  <c r="Q501" i="1"/>
  <c r="Q497" i="1"/>
  <c r="Q489" i="1"/>
  <c r="Q485" i="1"/>
  <c r="Q481" i="1"/>
  <c r="Q473" i="1"/>
  <c r="Q469" i="1"/>
  <c r="Q465" i="1"/>
  <c r="Q457" i="1"/>
  <c r="Q453" i="1"/>
  <c r="Q449" i="1"/>
  <c r="Q441" i="1"/>
  <c r="Q437" i="1"/>
  <c r="Q433" i="1"/>
  <c r="Q425" i="1"/>
  <c r="Q421" i="1"/>
  <c r="Q417" i="1"/>
  <c r="Q409" i="1"/>
  <c r="Q405" i="1"/>
  <c r="Q401" i="1"/>
  <c r="Q393" i="1"/>
  <c r="Q389" i="1"/>
  <c r="Q385" i="1"/>
  <c r="Q377" i="1"/>
  <c r="Q373" i="1"/>
  <c r="Q369" i="1"/>
  <c r="Q361" i="1"/>
  <c r="Q357" i="1"/>
  <c r="Q353" i="1"/>
  <c r="Q345" i="1"/>
  <c r="Q341" i="1"/>
  <c r="Q337" i="1"/>
  <c r="Q333" i="1"/>
  <c r="Q329" i="1"/>
  <c r="Q325" i="1"/>
  <c r="Q321" i="1"/>
  <c r="Q317" i="1"/>
  <c r="Q313" i="1"/>
  <c r="Q309" i="1"/>
  <c r="Q305" i="1"/>
  <c r="Q301" i="1"/>
  <c r="Q297" i="1"/>
  <c r="Q293" i="1"/>
  <c r="Q289" i="1"/>
  <c r="Q285" i="1"/>
  <c r="Q281" i="1"/>
  <c r="Q277" i="1"/>
  <c r="Q273" i="1"/>
  <c r="Q269" i="1"/>
  <c r="Q265" i="1"/>
  <c r="Q261" i="1"/>
  <c r="Q257" i="1"/>
  <c r="Q253" i="1"/>
  <c r="Q249" i="1"/>
  <c r="Q600" i="1"/>
  <c r="Q596" i="1"/>
  <c r="Q592" i="1"/>
  <c r="Q588" i="1"/>
  <c r="Q584" i="1"/>
  <c r="Q580" i="1"/>
  <c r="Q576" i="1"/>
  <c r="Q572" i="1"/>
  <c r="Q568" i="1"/>
  <c r="Q564" i="1"/>
  <c r="Q560" i="1"/>
  <c r="Q556" i="1"/>
  <c r="Q552" i="1"/>
  <c r="Q548" i="1"/>
  <c r="Q544" i="1"/>
  <c r="Q540" i="1"/>
  <c r="Q536" i="1"/>
  <c r="Q532" i="1"/>
  <c r="Q528" i="1"/>
  <c r="Q524" i="1"/>
  <c r="Q520" i="1"/>
  <c r="Q516" i="1"/>
  <c r="Q512" i="1"/>
  <c r="Q508" i="1"/>
  <c r="Q504" i="1"/>
  <c r="Q500" i="1"/>
  <c r="Q496" i="1"/>
  <c r="Q492" i="1"/>
  <c r="Q488" i="1"/>
  <c r="Q484" i="1"/>
  <c r="Q480" i="1"/>
  <c r="Q476" i="1"/>
  <c r="Q472" i="1"/>
  <c r="Q468" i="1"/>
  <c r="Q464" i="1"/>
  <c r="Q460" i="1"/>
  <c r="Q456" i="1"/>
  <c r="Q452" i="1"/>
  <c r="Q448" i="1"/>
  <c r="Q444" i="1"/>
  <c r="Q440" i="1"/>
  <c r="Q436" i="1"/>
  <c r="Q432" i="1"/>
  <c r="Q428" i="1"/>
  <c r="Q424" i="1"/>
  <c r="Q420" i="1"/>
  <c r="Q416" i="1"/>
  <c r="Q412" i="1"/>
  <c r="Q408" i="1"/>
  <c r="Q404" i="1"/>
  <c r="Q400" i="1"/>
  <c r="Q396" i="1"/>
  <c r="Q392" i="1"/>
  <c r="Q388" i="1"/>
  <c r="Q384" i="1"/>
  <c r="Q380" i="1"/>
  <c r="Q376" i="1"/>
  <c r="Q372" i="1"/>
  <c r="Q368" i="1"/>
  <c r="Q364" i="1"/>
  <c r="Q360" i="1"/>
  <c r="Q356" i="1"/>
  <c r="Q352" i="1"/>
  <c r="Q348" i="1"/>
  <c r="Q344" i="1"/>
  <c r="Q340" i="1"/>
  <c r="Q336" i="1"/>
  <c r="Q332" i="1"/>
  <c r="Q328" i="1"/>
  <c r="Q324" i="1"/>
  <c r="Q320" i="1"/>
  <c r="Q316" i="1"/>
  <c r="Q312" i="1"/>
  <c r="Q308" i="1"/>
  <c r="Q304" i="1"/>
  <c r="Q300" i="1"/>
  <c r="Q296" i="1"/>
  <c r="Q292" i="1"/>
  <c r="Q288" i="1"/>
  <c r="Q284" i="1"/>
  <c r="Q280" i="1"/>
  <c r="Q276" i="1"/>
  <c r="Q272" i="1"/>
  <c r="Q268" i="1"/>
  <c r="Q264" i="1"/>
  <c r="Q260" i="1"/>
  <c r="Q256" i="1"/>
  <c r="Q252" i="1"/>
  <c r="Q248" i="1"/>
  <c r="Q244" i="1"/>
  <c r="Q240" i="1"/>
  <c r="Q236" i="1"/>
  <c r="Q232" i="1"/>
  <c r="Q228" i="1"/>
  <c r="Q224" i="1"/>
  <c r="Q220" i="1"/>
  <c r="Q216" i="1"/>
  <c r="Q212" i="1"/>
  <c r="Q208" i="1"/>
  <c r="Q204" i="1"/>
  <c r="Q200" i="1"/>
  <c r="Q196" i="1"/>
  <c r="Q192" i="1"/>
  <c r="Q188" i="1"/>
  <c r="Q184" i="1"/>
  <c r="Q180" i="1"/>
  <c r="Q176" i="1"/>
  <c r="Q172" i="1"/>
  <c r="Q168" i="1"/>
  <c r="Q164" i="1"/>
  <c r="Q160" i="1"/>
  <c r="Q156" i="1"/>
  <c r="Q152" i="1"/>
  <c r="Q148" i="1"/>
  <c r="Q144" i="1"/>
  <c r="Q140" i="1"/>
  <c r="Q136" i="1"/>
  <c r="Q132" i="1"/>
  <c r="Q128" i="1"/>
  <c r="Q124" i="1"/>
  <c r="Q126" i="1"/>
  <c r="Q122" i="1"/>
  <c r="Q118" i="1"/>
  <c r="Q110" i="1"/>
  <c r="Q106" i="1"/>
  <c r="Q102" i="1"/>
  <c r="Q94" i="1"/>
  <c r="Q90" i="1"/>
  <c r="Q86" i="1"/>
  <c r="Q78" i="1"/>
  <c r="Q74" i="1"/>
  <c r="Q70" i="1"/>
  <c r="Q62" i="1"/>
  <c r="Q58" i="1"/>
  <c r="Q54" i="1"/>
  <c r="Q46" i="1"/>
  <c r="Q42" i="1"/>
  <c r="Q38" i="1"/>
  <c r="Q30" i="1"/>
  <c r="Q26" i="1"/>
  <c r="Q22" i="1"/>
  <c r="Q14" i="1"/>
  <c r="Q10" i="1"/>
  <c r="Q6" i="1"/>
  <c r="Q245" i="1"/>
  <c r="Q241" i="1"/>
  <c r="Q237" i="1"/>
  <c r="Q233" i="1"/>
  <c r="Q229" i="1"/>
  <c r="Q225" i="1"/>
  <c r="Q221" i="1"/>
  <c r="Q217" i="1"/>
  <c r="Q213" i="1"/>
  <c r="Q209" i="1"/>
  <c r="Q205" i="1"/>
  <c r="Q201" i="1"/>
  <c r="Q197" i="1"/>
  <c r="Q193" i="1"/>
  <c r="Q189" i="1"/>
  <c r="Q185" i="1"/>
  <c r="Q181" i="1"/>
  <c r="Q177" i="1"/>
  <c r="Q173" i="1"/>
  <c r="Q169" i="1"/>
  <c r="Q165" i="1"/>
  <c r="Q161" i="1"/>
  <c r="Q157" i="1"/>
  <c r="Q153" i="1"/>
  <c r="Q149" i="1"/>
  <c r="Q145" i="1"/>
  <c r="Q141" i="1"/>
  <c r="Q137" i="1"/>
  <c r="Q133" i="1"/>
  <c r="Q129" i="1"/>
  <c r="Q125" i="1"/>
  <c r="Q121" i="1"/>
  <c r="Q117" i="1"/>
  <c r="Q113" i="1"/>
  <c r="Q109" i="1"/>
  <c r="Q105" i="1"/>
  <c r="Q101" i="1"/>
  <c r="Q97" i="1"/>
  <c r="Q93" i="1"/>
  <c r="Q89" i="1"/>
  <c r="Q85" i="1"/>
  <c r="Q81" i="1"/>
  <c r="Q77" i="1"/>
  <c r="Q73" i="1"/>
  <c r="Q69" i="1"/>
  <c r="Q65" i="1"/>
  <c r="Q61" i="1"/>
  <c r="Q57" i="1"/>
  <c r="Q53" i="1"/>
  <c r="Q49" i="1"/>
  <c r="Q45" i="1"/>
  <c r="Q41" i="1"/>
  <c r="Q37" i="1"/>
  <c r="Q33" i="1"/>
  <c r="Q29" i="1"/>
  <c r="Q25" i="1"/>
  <c r="Q21" i="1"/>
  <c r="Q17" i="1"/>
  <c r="Q13" i="1"/>
  <c r="Q5" i="1"/>
  <c r="Q120" i="1"/>
  <c r="Q116" i="1"/>
  <c r="Q112" i="1"/>
  <c r="Q108" i="1"/>
  <c r="Q104" i="1"/>
  <c r="Q100" i="1"/>
  <c r="Q96" i="1"/>
  <c r="Q92" i="1"/>
  <c r="Q88" i="1"/>
  <c r="Q84" i="1"/>
  <c r="Q80" i="1"/>
  <c r="Q76" i="1"/>
  <c r="Q72" i="1"/>
  <c r="Q68" i="1"/>
  <c r="Q64" i="1"/>
  <c r="Q60" i="1"/>
  <c r="Q56" i="1"/>
  <c r="Q52" i="1"/>
  <c r="Q48" i="1"/>
  <c r="Q44" i="1"/>
  <c r="Q40" i="1"/>
  <c r="Q36" i="1"/>
  <c r="Q32" i="1"/>
  <c r="Q28" i="1"/>
  <c r="Q24" i="1"/>
  <c r="Q20" i="1"/>
  <c r="Q16" i="1"/>
  <c r="Q12" i="1"/>
  <c r="Q8" i="1"/>
  <c r="Q4" i="1"/>
  <c r="Y515" i="1"/>
  <c r="Y511" i="1"/>
  <c r="Y507" i="1"/>
  <c r="Y499" i="1"/>
  <c r="Y495" i="1"/>
  <c r="Y514" i="1"/>
  <c r="Y510" i="1"/>
  <c r="Y506" i="1"/>
  <c r="Y502" i="1"/>
  <c r="Y498" i="1"/>
  <c r="Y494" i="1"/>
  <c r="Y503" i="1"/>
  <c r="Y517" i="1"/>
  <c r="Y513" i="1"/>
  <c r="Y509" i="1"/>
  <c r="Y505" i="1"/>
  <c r="Y501" i="1"/>
  <c r="Y497" i="1"/>
  <c r="Y493" i="1"/>
  <c r="Y516" i="1"/>
  <c r="Y512" i="1"/>
  <c r="Y508" i="1"/>
  <c r="Y504" i="1"/>
  <c r="Y500" i="1"/>
  <c r="T17" i="1"/>
  <c r="V493" i="1" a="1"/>
  <c r="T18" i="1"/>
  <c r="AD493" i="1"/>
  <c r="AD494" i="1"/>
  <c r="AD495" i="1"/>
  <c r="AD496" i="1"/>
  <c r="AD497" i="1"/>
  <c r="AD498" i="1"/>
  <c r="AD499" i="1"/>
  <c r="AD500" i="1"/>
  <c r="AD501" i="1"/>
  <c r="AD502" i="1"/>
  <c r="AD503" i="1"/>
  <c r="AD504" i="1"/>
  <c r="AD505" i="1"/>
  <c r="AD506" i="1"/>
  <c r="AD507" i="1"/>
  <c r="AD508" i="1"/>
  <c r="AD509" i="1"/>
  <c r="AD510" i="1"/>
  <c r="AD511" i="1"/>
  <c r="AD512" i="1"/>
  <c r="AD513" i="1"/>
  <c r="AD514" i="1"/>
  <c r="AD515" i="1"/>
  <c r="AD516" i="1"/>
  <c r="V493" i="1"/>
  <c r="V494" i="1"/>
  <c r="V495" i="1"/>
  <c r="V496" i="1"/>
  <c r="V497" i="1"/>
  <c r="V498" i="1"/>
  <c r="V499" i="1"/>
  <c r="V500" i="1"/>
  <c r="V501" i="1"/>
  <c r="V502" i="1"/>
  <c r="V503" i="1"/>
  <c r="V504" i="1"/>
  <c r="V505" i="1"/>
  <c r="V506" i="1"/>
  <c r="V507" i="1"/>
  <c r="V508" i="1"/>
  <c r="V509" i="1"/>
  <c r="V510" i="1"/>
  <c r="V511" i="1"/>
  <c r="V512" i="1"/>
  <c r="V513" i="1"/>
  <c r="V514" i="1"/>
  <c r="V515" i="1"/>
  <c r="V516" i="1"/>
  <c r="V517" i="1"/>
  <c r="J15" i="4"/>
  <c r="L15" i="4"/>
  <c r="L19" i="4"/>
  <c r="J19" i="4"/>
  <c r="L18" i="4"/>
  <c r="J16" i="4"/>
  <c r="Q422" i="4" a="1"/>
  <c r="Q422" i="4"/>
  <c r="J18" i="4"/>
  <c r="Q446" i="4"/>
  <c r="Q445" i="4"/>
  <c r="Q441" i="4"/>
  <c r="Q437" i="4"/>
  <c r="Q433" i="4"/>
  <c r="Q429" i="4"/>
  <c r="Q425" i="4"/>
  <c r="Q444" i="4"/>
  <c r="Q440" i="4"/>
  <c r="Q436" i="4"/>
  <c r="Q432" i="4"/>
  <c r="Q428" i="4"/>
  <c r="Q424" i="4"/>
  <c r="Q443" i="4"/>
  <c r="Q439" i="4"/>
  <c r="Q435" i="4"/>
  <c r="Q431" i="4"/>
  <c r="Q427" i="4"/>
  <c r="Q423" i="4"/>
  <c r="Q442" i="4"/>
  <c r="Q438" i="4"/>
  <c r="Q434" i="4"/>
  <c r="Q430" i="4"/>
  <c r="Q426" i="4"/>
</calcChain>
</file>

<file path=xl/sharedStrings.xml><?xml version="1.0" encoding="utf-8"?>
<sst xmlns="http://schemas.openxmlformats.org/spreadsheetml/2006/main" count="40" uniqueCount="17">
  <si>
    <t>Sample Mean</t>
  </si>
  <si>
    <t>Median</t>
  </si>
  <si>
    <t>Mode</t>
  </si>
  <si>
    <t>Minimum</t>
  </si>
  <si>
    <t>Maximum</t>
  </si>
  <si>
    <t>Sum</t>
  </si>
  <si>
    <t>Bin</t>
  </si>
  <si>
    <t>More</t>
  </si>
  <si>
    <t>Frequency</t>
  </si>
  <si>
    <t>Standard Error, σ / √n</t>
  </si>
  <si>
    <t>Population Mean, μ</t>
  </si>
  <si>
    <t>Population St. Dev.  σ</t>
  </si>
  <si>
    <t>Population Size</t>
  </si>
  <si>
    <t>Popultion Size</t>
  </si>
  <si>
    <t>Sample</t>
  </si>
  <si>
    <t>Descriptive Statistics with Sample Size 15</t>
  </si>
  <si>
    <t xml:space="preserve"> Descriptive Statistics with Sample Size 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1"/>
      <name val="Wingdings 2"/>
      <family val="1"/>
      <charset val="2"/>
    </font>
    <font>
      <sz val="11"/>
      <color theme="0"/>
      <name val="Calibri"/>
      <family val="2"/>
      <scheme val="minor"/>
    </font>
    <font>
      <i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66FF"/>
        <bgColor indexed="64"/>
      </patternFill>
    </fill>
    <fill>
      <patternFill patternType="solid">
        <fgColor rgb="FFFF99FF"/>
        <bgColor indexed="64"/>
      </patternFill>
    </fill>
  </fills>
  <borders count="15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 style="thin">
        <color rgb="FF7F7F7F"/>
      </left>
      <right style="thin">
        <color rgb="FF7F7F7F"/>
      </right>
      <top style="medium">
        <color auto="1"/>
      </top>
      <bottom style="thin">
        <color rgb="FF7F7F7F"/>
      </bottom>
      <diagonal/>
    </border>
    <border>
      <left style="thin">
        <color auto="1"/>
      </left>
      <right style="double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 style="double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double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/>
      <right style="double">
        <color auto="1"/>
      </right>
      <top/>
      <bottom/>
      <diagonal/>
    </border>
    <border>
      <left style="thin">
        <color rgb="FF7F7F7F"/>
      </left>
      <right style="double">
        <color auto="1"/>
      </right>
      <top style="medium">
        <color auto="1"/>
      </top>
      <bottom style="thin">
        <color rgb="FF7F7F7F"/>
      </bottom>
      <diagonal/>
    </border>
    <border>
      <left/>
      <right style="thin">
        <color rgb="FF7F7F7F"/>
      </right>
      <top style="medium">
        <color auto="1"/>
      </top>
      <bottom style="thin">
        <color rgb="FF7F7F7F"/>
      </bottom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</borders>
  <cellStyleXfs count="2">
    <xf numFmtId="0" fontId="0" fillId="0" borderId="0"/>
    <xf numFmtId="0" fontId="3" fillId="4" borderId="0" applyNumberFormat="0" applyBorder="0" applyAlignment="0" applyProtection="0"/>
  </cellStyleXfs>
  <cellXfs count="59">
    <xf numFmtId="0" fontId="0" fillId="0" borderId="0" xfId="0"/>
    <xf numFmtId="0" fontId="0" fillId="2" borderId="0" xfId="0" applyFill="1" applyProtection="1"/>
    <xf numFmtId="0" fontId="0" fillId="0" borderId="0" xfId="0" applyProtection="1"/>
    <xf numFmtId="2" fontId="0" fillId="2" borderId="0" xfId="0" applyNumberFormat="1" applyFill="1" applyAlignment="1" applyProtection="1">
      <alignment horizontal="center"/>
    </xf>
    <xf numFmtId="0" fontId="0" fillId="0" borderId="0" xfId="0" applyAlignment="1" applyProtection="1">
      <alignment horizontal="center"/>
    </xf>
    <xf numFmtId="2" fontId="0" fillId="0" borderId="0" xfId="0" applyNumberFormat="1" applyProtection="1"/>
    <xf numFmtId="0" fontId="2" fillId="0" borderId="0" xfId="0" applyFont="1" applyProtection="1"/>
    <xf numFmtId="0" fontId="0" fillId="0" borderId="0" xfId="0" applyFill="1" applyBorder="1" applyAlignment="1" applyProtection="1"/>
    <xf numFmtId="2" fontId="3" fillId="3" borderId="0" xfId="0" applyNumberFormat="1" applyFont="1" applyFill="1" applyBorder="1" applyAlignment="1" applyProtection="1">
      <protection hidden="1"/>
    </xf>
    <xf numFmtId="0" fontId="3" fillId="3" borderId="0" xfId="0" applyFont="1" applyFill="1" applyBorder="1" applyAlignment="1" applyProtection="1">
      <protection hidden="1"/>
    </xf>
    <xf numFmtId="0" fontId="4" fillId="3" borderId="0" xfId="0" applyFont="1" applyFill="1" applyBorder="1" applyAlignment="1" applyProtection="1">
      <alignment horizontal="center"/>
      <protection hidden="1"/>
    </xf>
    <xf numFmtId="0" fontId="3" fillId="3" borderId="0" xfId="0" applyFont="1" applyFill="1" applyBorder="1" applyProtection="1">
      <protection hidden="1"/>
    </xf>
    <xf numFmtId="0" fontId="5" fillId="3" borderId="0" xfId="0" applyFont="1" applyFill="1" applyProtection="1"/>
    <xf numFmtId="0" fontId="4" fillId="3" borderId="0" xfId="0" applyFont="1" applyFill="1" applyBorder="1" applyAlignment="1" applyProtection="1">
      <alignment horizontal="center"/>
    </xf>
    <xf numFmtId="0" fontId="3" fillId="3" borderId="0" xfId="0" applyFont="1" applyFill="1" applyBorder="1" applyProtection="1"/>
    <xf numFmtId="0" fontId="3" fillId="3" borderId="0" xfId="0" applyFont="1" applyFill="1" applyProtection="1"/>
    <xf numFmtId="2" fontId="3" fillId="3" borderId="0" xfId="0" applyNumberFormat="1" applyFont="1" applyFill="1" applyBorder="1" applyAlignment="1" applyProtection="1"/>
    <xf numFmtId="0" fontId="3" fillId="3" borderId="0" xfId="0" applyFont="1" applyFill="1" applyBorder="1" applyAlignment="1" applyProtection="1"/>
    <xf numFmtId="2" fontId="3" fillId="3" borderId="1" xfId="0" applyNumberFormat="1" applyFont="1" applyFill="1" applyBorder="1" applyAlignment="1" applyProtection="1"/>
    <xf numFmtId="0" fontId="3" fillId="3" borderId="1" xfId="0" applyFont="1" applyFill="1" applyBorder="1" applyAlignment="1" applyProtection="1"/>
    <xf numFmtId="0" fontId="6" fillId="5" borderId="0" xfId="0" applyFont="1" applyFill="1" applyAlignment="1" applyProtection="1">
      <alignment horizontal="center"/>
    </xf>
    <xf numFmtId="0" fontId="0" fillId="6" borderId="0" xfId="0" applyFill="1" applyBorder="1" applyAlignment="1" applyProtection="1">
      <alignment horizontal="center"/>
      <protection locked="0"/>
    </xf>
    <xf numFmtId="0" fontId="0" fillId="6" borderId="0" xfId="0" applyFill="1" applyBorder="1" applyAlignment="1" applyProtection="1">
      <alignment horizontal="center"/>
    </xf>
    <xf numFmtId="0" fontId="0" fillId="6" borderId="0" xfId="0" applyFill="1" applyAlignment="1" applyProtection="1">
      <alignment horizontal="center"/>
    </xf>
    <xf numFmtId="0" fontId="0" fillId="3" borderId="0" xfId="0" applyFill="1" applyProtection="1"/>
    <xf numFmtId="2" fontId="0" fillId="3" borderId="0" xfId="0" applyNumberFormat="1" applyFill="1" applyAlignment="1" applyProtection="1">
      <alignment horizontal="center"/>
    </xf>
    <xf numFmtId="0" fontId="0" fillId="0" borderId="3" xfId="0" applyFill="1" applyBorder="1" applyAlignment="1" applyProtection="1"/>
    <xf numFmtId="0" fontId="0" fillId="0" borderId="4" xfId="0" applyFill="1" applyBorder="1" applyAlignment="1" applyProtection="1"/>
    <xf numFmtId="0" fontId="0" fillId="0" borderId="5" xfId="0" applyFill="1" applyBorder="1" applyAlignment="1" applyProtection="1"/>
    <xf numFmtId="0" fontId="0" fillId="0" borderId="6" xfId="0" applyFill="1" applyBorder="1" applyAlignment="1" applyProtection="1"/>
    <xf numFmtId="0" fontId="0" fillId="0" borderId="7" xfId="0" applyFill="1" applyBorder="1" applyAlignment="1" applyProtection="1"/>
    <xf numFmtId="2" fontId="0" fillId="0" borderId="3" xfId="0" applyNumberFormat="1" applyFill="1" applyBorder="1" applyAlignment="1" applyProtection="1"/>
    <xf numFmtId="2" fontId="0" fillId="0" borderId="3" xfId="0" applyNumberFormat="1" applyBorder="1" applyProtection="1"/>
    <xf numFmtId="0" fontId="0" fillId="0" borderId="5" xfId="0" applyBorder="1" applyProtection="1"/>
    <xf numFmtId="2" fontId="0" fillId="3" borderId="9" xfId="0" applyNumberFormat="1" applyFill="1" applyBorder="1" applyAlignment="1" applyProtection="1">
      <alignment horizontal="center"/>
    </xf>
    <xf numFmtId="0" fontId="0" fillId="0" borderId="0" xfId="0" applyBorder="1" applyProtection="1"/>
    <xf numFmtId="2" fontId="1" fillId="2" borderId="3" xfId="0" applyNumberFormat="1" applyFont="1" applyFill="1" applyBorder="1" applyAlignment="1" applyProtection="1"/>
    <xf numFmtId="2" fontId="1" fillId="2" borderId="3" xfId="0" applyNumberFormat="1" applyFont="1" applyFill="1" applyBorder="1" applyProtection="1"/>
    <xf numFmtId="0" fontId="0" fillId="8" borderId="0" xfId="0" applyFill="1" applyProtection="1"/>
    <xf numFmtId="2" fontId="0" fillId="7" borderId="0" xfId="0" applyNumberFormat="1" applyFill="1" applyAlignment="1" applyProtection="1">
      <alignment horizontal="center"/>
      <protection locked="0"/>
    </xf>
    <xf numFmtId="0" fontId="0" fillId="9" borderId="0" xfId="0" applyFill="1" applyAlignment="1" applyProtection="1">
      <alignment horizontal="center"/>
    </xf>
    <xf numFmtId="0" fontId="0" fillId="9" borderId="0" xfId="0" applyFill="1" applyProtection="1"/>
    <xf numFmtId="2" fontId="0" fillId="9" borderId="0" xfId="0" applyNumberFormat="1" applyFill="1" applyAlignment="1" applyProtection="1">
      <alignment horizontal="center"/>
    </xf>
    <xf numFmtId="0" fontId="0" fillId="0" borderId="8" xfId="0" applyFill="1" applyBorder="1" applyAlignment="1" applyProtection="1">
      <alignment horizontal="center"/>
    </xf>
    <xf numFmtId="0" fontId="0" fillId="3" borderId="3" xfId="0" applyFill="1" applyBorder="1" applyAlignment="1" applyProtection="1">
      <alignment horizontal="center"/>
    </xf>
    <xf numFmtId="0" fontId="0" fillId="0" borderId="3" xfId="0" applyFill="1" applyBorder="1" applyAlignment="1" applyProtection="1">
      <alignment horizontal="center"/>
    </xf>
    <xf numFmtId="0" fontId="0" fillId="0" borderId="4" xfId="0" applyFill="1" applyBorder="1" applyAlignment="1" applyProtection="1">
      <alignment horizontal="center"/>
    </xf>
    <xf numFmtId="2" fontId="7" fillId="9" borderId="8" xfId="0" applyNumberFormat="1" applyFont="1" applyFill="1" applyBorder="1" applyAlignment="1" applyProtection="1">
      <alignment horizontal="center"/>
    </xf>
    <xf numFmtId="2" fontId="0" fillId="0" borderId="3" xfId="0" applyNumberFormat="1" applyFill="1" applyBorder="1" applyAlignment="1" applyProtection="1">
      <alignment horizontal="center"/>
    </xf>
    <xf numFmtId="2" fontId="7" fillId="9" borderId="3" xfId="0" applyNumberFormat="1" applyFont="1" applyFill="1" applyBorder="1" applyAlignment="1" applyProtection="1">
      <alignment horizontal="center"/>
    </xf>
    <xf numFmtId="0" fontId="0" fillId="0" borderId="3" xfId="0" applyBorder="1" applyAlignment="1" applyProtection="1">
      <alignment horizontal="center"/>
    </xf>
    <xf numFmtId="0" fontId="1" fillId="9" borderId="0" xfId="0" applyFont="1" applyFill="1" applyAlignment="1" applyProtection="1">
      <alignment horizontal="center"/>
    </xf>
    <xf numFmtId="0" fontId="0" fillId="9" borderId="0" xfId="0" applyFill="1" applyAlignment="1" applyProtection="1">
      <alignment horizontal="center"/>
      <protection locked="0"/>
    </xf>
    <xf numFmtId="0" fontId="3" fillId="2" borderId="11" xfId="1" applyFill="1" applyBorder="1" applyAlignment="1" applyProtection="1">
      <alignment horizontal="center" wrapText="1"/>
    </xf>
    <xf numFmtId="0" fontId="3" fillId="2" borderId="2" xfId="1" applyFill="1" applyBorder="1" applyAlignment="1" applyProtection="1">
      <alignment horizontal="center" wrapText="1"/>
    </xf>
    <xf numFmtId="0" fontId="3" fillId="2" borderId="10" xfId="1" applyFill="1" applyBorder="1" applyAlignment="1" applyProtection="1">
      <alignment horizontal="center" wrapText="1"/>
    </xf>
    <xf numFmtId="0" fontId="8" fillId="9" borderId="12" xfId="0" applyFont="1" applyFill="1" applyBorder="1" applyAlignment="1" applyProtection="1">
      <alignment horizontal="center" wrapText="1"/>
    </xf>
    <xf numFmtId="0" fontId="8" fillId="9" borderId="13" xfId="0" applyFont="1" applyFill="1" applyBorder="1" applyAlignment="1" applyProtection="1">
      <alignment horizontal="center" wrapText="1"/>
    </xf>
    <xf numFmtId="0" fontId="8" fillId="9" borderId="14" xfId="0" applyFont="1" applyFill="1" applyBorder="1" applyAlignment="1" applyProtection="1">
      <alignment horizontal="center" wrapText="1"/>
    </xf>
  </cellXfs>
  <cellStyles count="2">
    <cellStyle name="Accent5" xfId="1" builtinId="45"/>
    <cellStyle name="Normal" xfId="0" builtinId="0"/>
  </cellStyles>
  <dxfs count="0"/>
  <tableStyles count="0" defaultTableStyle="TableStyleMedium2" defaultPivotStyle="PivotStyleLight16"/>
  <colors>
    <mruColors>
      <color rgb="FFFF99FF"/>
      <color rgb="FFFF66FF"/>
      <color rgb="FFF4DEE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Sampling Distribution of x-bar with Sample Size</a:t>
            </a:r>
            <a:r>
              <a:rPr lang="en-US" sz="1000" b="1" baseline="0">
                <a:solidFill>
                  <a:sysClr val="windowText" lastClr="000000"/>
                </a:solidFill>
              </a:rPr>
              <a:t> </a:t>
            </a:r>
            <a:r>
              <a:rPr lang="en-US" sz="1000" b="1">
                <a:solidFill>
                  <a:sysClr val="windowText" lastClr="000000"/>
                </a:solidFill>
              </a:rPr>
              <a:t>n=15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625714992649993E-2"/>
          <c:y val="0.24502701868148799"/>
          <c:w val="0.87486020347271798"/>
          <c:h val="0.567775719211569"/>
        </c:manualLayout>
      </c:layout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rgbClr val="FF0000"/>
            </a:solidFill>
            <a:ln w="9525" cap="flat" cmpd="sng" algn="ctr">
              <a:solidFill>
                <a:srgbClr val="002060"/>
              </a:solidFill>
              <a:round/>
            </a:ln>
            <a:effectLst/>
          </c:spPr>
          <c:invertIfNegative val="0"/>
          <c:cat>
            <c:strRef>
              <c:f>'CLT(n=15)'!$U$493:$U$517</c:f>
              <c:strCache>
                <c:ptCount val="25"/>
                <c:pt idx="0">
                  <c:v>14.80</c:v>
                </c:pt>
                <c:pt idx="1">
                  <c:v>15.83</c:v>
                </c:pt>
                <c:pt idx="2">
                  <c:v>16.86</c:v>
                </c:pt>
                <c:pt idx="3">
                  <c:v>17.88</c:v>
                </c:pt>
                <c:pt idx="4">
                  <c:v>18.91</c:v>
                </c:pt>
                <c:pt idx="5">
                  <c:v>19.94</c:v>
                </c:pt>
                <c:pt idx="6">
                  <c:v>20.97</c:v>
                </c:pt>
                <c:pt idx="7">
                  <c:v>21.99</c:v>
                </c:pt>
                <c:pt idx="8">
                  <c:v>23.02</c:v>
                </c:pt>
                <c:pt idx="9">
                  <c:v>24.05</c:v>
                </c:pt>
                <c:pt idx="10">
                  <c:v>25.08</c:v>
                </c:pt>
                <c:pt idx="11">
                  <c:v>26.11</c:v>
                </c:pt>
                <c:pt idx="12">
                  <c:v>27.13</c:v>
                </c:pt>
                <c:pt idx="13">
                  <c:v>28.16</c:v>
                </c:pt>
                <c:pt idx="14">
                  <c:v>29.19</c:v>
                </c:pt>
                <c:pt idx="15">
                  <c:v>30.22</c:v>
                </c:pt>
                <c:pt idx="16">
                  <c:v>31.24</c:v>
                </c:pt>
                <c:pt idx="17">
                  <c:v>32.27</c:v>
                </c:pt>
                <c:pt idx="18">
                  <c:v>33.30</c:v>
                </c:pt>
                <c:pt idx="19">
                  <c:v>34.33</c:v>
                </c:pt>
                <c:pt idx="20">
                  <c:v>35.36</c:v>
                </c:pt>
                <c:pt idx="21">
                  <c:v>36.38</c:v>
                </c:pt>
                <c:pt idx="22">
                  <c:v>37.41</c:v>
                </c:pt>
                <c:pt idx="23">
                  <c:v>38.44</c:v>
                </c:pt>
                <c:pt idx="24">
                  <c:v>More</c:v>
                </c:pt>
              </c:strCache>
            </c:strRef>
          </c:cat>
          <c:val>
            <c:numRef>
              <c:f>'CLT(n=15)'!$V$493:$V$517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5</c:v>
                </c:pt>
                <c:pt idx="4">
                  <c:v>7</c:v>
                </c:pt>
                <c:pt idx="5">
                  <c:v>26</c:v>
                </c:pt>
                <c:pt idx="6">
                  <c:v>19</c:v>
                </c:pt>
                <c:pt idx="7">
                  <c:v>37</c:v>
                </c:pt>
                <c:pt idx="8">
                  <c:v>50</c:v>
                </c:pt>
                <c:pt idx="9">
                  <c:v>64</c:v>
                </c:pt>
                <c:pt idx="10">
                  <c:v>62</c:v>
                </c:pt>
                <c:pt idx="11">
                  <c:v>65</c:v>
                </c:pt>
                <c:pt idx="12">
                  <c:v>67</c:v>
                </c:pt>
                <c:pt idx="13">
                  <c:v>45</c:v>
                </c:pt>
                <c:pt idx="14">
                  <c:v>44</c:v>
                </c:pt>
                <c:pt idx="15">
                  <c:v>28</c:v>
                </c:pt>
                <c:pt idx="16">
                  <c:v>29</c:v>
                </c:pt>
                <c:pt idx="17">
                  <c:v>18</c:v>
                </c:pt>
                <c:pt idx="18">
                  <c:v>12</c:v>
                </c:pt>
                <c:pt idx="19">
                  <c:v>9</c:v>
                </c:pt>
                <c:pt idx="20">
                  <c:v>3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ser>
          <c:idx val="1"/>
          <c:order val="1"/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val>
            <c:numRef>
              <c:f>'CLT(n=15)'!$AD$493:$AD$516</c:f>
              <c:numCache>
                <c:formatCode>General</c:formatCode>
                <c:ptCount val="24"/>
                <c:pt idx="0">
                  <c:v>1.5613464441708583E-2</c:v>
                </c:pt>
                <c:pt idx="1">
                  <c:v>1.5591305124670577E-2</c:v>
                </c:pt>
                <c:pt idx="2">
                  <c:v>1.5544000988527094E-2</c:v>
                </c:pt>
                <c:pt idx="3">
                  <c:v>1.547178107786472E-2</c:v>
                </c:pt>
                <c:pt idx="4">
                  <c:v>1.5374994180377962E-2</c:v>
                </c:pt>
                <c:pt idx="5">
                  <c:v>1.5254106020934853E-2</c:v>
                </c:pt>
                <c:pt idx="6">
                  <c:v>1.5109695528669734E-2</c:v>
                </c:pt>
                <c:pt idx="7">
                  <c:v>1.4942450218968058E-2</c:v>
                </c:pt>
                <c:pt idx="8">
                  <c:v>1.4753160741884154E-2</c:v>
                </c:pt>
                <c:pt idx="9">
                  <c:v>1.4542714657469931E-2</c:v>
                </c:pt>
                <c:pt idx="10">
                  <c:v>1.43120895065675E-2</c:v>
                </c:pt>
                <c:pt idx="11">
                  <c:v>1.4062345252723738E-2</c:v>
                </c:pt>
                <c:pt idx="12">
                  <c:v>1.3794616176928896E-2</c:v>
                </c:pt>
                <c:pt idx="13">
                  <c:v>1.351010231179149E-2</c:v>
                </c:pt>
                <c:pt idx="14">
                  <c:v>1.3210060505484084E-2</c:v>
                </c:pt>
                <c:pt idx="15">
                  <c:v>1.2895795208295483E-2</c:v>
                </c:pt>
                <c:pt idx="16">
                  <c:v>1.2568649075890344E-2</c:v>
                </c:pt>
                <c:pt idx="17">
                  <c:v>1.2229993483413719E-2</c:v>
                </c:pt>
                <c:pt idx="18">
                  <c:v>1.1881219043411367E-2</c:v>
                </c:pt>
                <c:pt idx="19">
                  <c:v>1.1523726218210826E-2</c:v>
                </c:pt>
                <c:pt idx="20">
                  <c:v>1.1158916113985775E-2</c:v>
                </c:pt>
                <c:pt idx="21">
                  <c:v>1.0788181539283976E-2</c:v>
                </c:pt>
                <c:pt idx="22">
                  <c:v>1.0412898405429761E-2</c:v>
                </c:pt>
                <c:pt idx="23">
                  <c:v>1.0034417540018967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54530664"/>
        <c:axId val="154531448"/>
      </c:barChart>
      <c:scatterChart>
        <c:scatterStyle val="smoothMarker"/>
        <c:varyColors val="0"/>
        <c:ser>
          <c:idx val="2"/>
          <c:order val="2"/>
          <c:spPr>
            <a:ln w="1587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yVal>
            <c:numRef>
              <c:f>'CLT(n=15)'!$V$493:$V$517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5</c:v>
                </c:pt>
                <c:pt idx="4">
                  <c:v>7</c:v>
                </c:pt>
                <c:pt idx="5">
                  <c:v>26</c:v>
                </c:pt>
                <c:pt idx="6">
                  <c:v>19</c:v>
                </c:pt>
                <c:pt idx="7">
                  <c:v>37</c:v>
                </c:pt>
                <c:pt idx="8">
                  <c:v>50</c:v>
                </c:pt>
                <c:pt idx="9">
                  <c:v>64</c:v>
                </c:pt>
                <c:pt idx="10">
                  <c:v>62</c:v>
                </c:pt>
                <c:pt idx="11">
                  <c:v>65</c:v>
                </c:pt>
                <c:pt idx="12">
                  <c:v>67</c:v>
                </c:pt>
                <c:pt idx="13">
                  <c:v>45</c:v>
                </c:pt>
                <c:pt idx="14">
                  <c:v>44</c:v>
                </c:pt>
                <c:pt idx="15">
                  <c:v>28</c:v>
                </c:pt>
                <c:pt idx="16">
                  <c:v>29</c:v>
                </c:pt>
                <c:pt idx="17">
                  <c:v>18</c:v>
                </c:pt>
                <c:pt idx="18">
                  <c:v>12</c:v>
                </c:pt>
                <c:pt idx="19">
                  <c:v>9</c:v>
                </c:pt>
                <c:pt idx="20">
                  <c:v>3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530664"/>
        <c:axId val="154531448"/>
      </c:scatterChart>
      <c:catAx>
        <c:axId val="154530664"/>
        <c:scaling>
          <c:orientation val="minMax"/>
        </c:scaling>
        <c:delete val="0"/>
        <c:axPos val="b"/>
        <c:numFmt formatCode="#,##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531448"/>
        <c:crosses val="autoZero"/>
        <c:auto val="1"/>
        <c:lblAlgn val="ctr"/>
        <c:lblOffset val="100"/>
        <c:noMultiLvlLbl val="0"/>
      </c:catAx>
      <c:valAx>
        <c:axId val="154531448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545306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accent5">
        <a:lumMod val="20000"/>
        <a:lumOff val="80000"/>
      </a:schemeClr>
    </a:solidFill>
    <a:ln w="222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50" b="1"/>
              <a:t>Population Distribution of x</a:t>
            </a:r>
          </a:p>
          <a:p>
            <a:pPr>
              <a:defRPr/>
            </a:pPr>
            <a:r>
              <a:rPr lang="en-US" sz="1050" b="1"/>
              <a:t>N=9000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9911771070899"/>
          <c:y val="0.23947712418300701"/>
          <c:w val="0.81357660102212404"/>
          <c:h val="0.5466455663630279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LT(n=15)'!$Y$492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CLT(n=15)'!$X$493:$X$517</c:f>
              <c:strCache>
                <c:ptCount val="25"/>
                <c:pt idx="0">
                  <c:v>14.80</c:v>
                </c:pt>
                <c:pt idx="1">
                  <c:v>15.83</c:v>
                </c:pt>
                <c:pt idx="2">
                  <c:v>16.86</c:v>
                </c:pt>
                <c:pt idx="3">
                  <c:v>17.88</c:v>
                </c:pt>
                <c:pt idx="4">
                  <c:v>18.91</c:v>
                </c:pt>
                <c:pt idx="5">
                  <c:v>19.94</c:v>
                </c:pt>
                <c:pt idx="6">
                  <c:v>20.97</c:v>
                </c:pt>
                <c:pt idx="7">
                  <c:v>21.99</c:v>
                </c:pt>
                <c:pt idx="8">
                  <c:v>23.02</c:v>
                </c:pt>
                <c:pt idx="9">
                  <c:v>24.05</c:v>
                </c:pt>
                <c:pt idx="10">
                  <c:v>25.08</c:v>
                </c:pt>
                <c:pt idx="11">
                  <c:v>26.11</c:v>
                </c:pt>
                <c:pt idx="12">
                  <c:v>27.13</c:v>
                </c:pt>
                <c:pt idx="13">
                  <c:v>28.16</c:v>
                </c:pt>
                <c:pt idx="14">
                  <c:v>29.19</c:v>
                </c:pt>
                <c:pt idx="15">
                  <c:v>30.22</c:v>
                </c:pt>
                <c:pt idx="16">
                  <c:v>31.24</c:v>
                </c:pt>
                <c:pt idx="17">
                  <c:v>32.27</c:v>
                </c:pt>
                <c:pt idx="18">
                  <c:v>33.30</c:v>
                </c:pt>
                <c:pt idx="19">
                  <c:v>34.33</c:v>
                </c:pt>
                <c:pt idx="20">
                  <c:v>35.36</c:v>
                </c:pt>
                <c:pt idx="21">
                  <c:v>36.38</c:v>
                </c:pt>
                <c:pt idx="22">
                  <c:v>37.41</c:v>
                </c:pt>
                <c:pt idx="23">
                  <c:v>38.44</c:v>
                </c:pt>
                <c:pt idx="24">
                  <c:v>More</c:v>
                </c:pt>
              </c:strCache>
            </c:strRef>
          </c:cat>
          <c:val>
            <c:numRef>
              <c:f>'CLT(n=15)'!$Y$493:$Y$517</c:f>
              <c:numCache>
                <c:formatCode>General</c:formatCode>
                <c:ptCount val="25"/>
                <c:pt idx="0">
                  <c:v>2503</c:v>
                </c:pt>
                <c:pt idx="1">
                  <c:v>175</c:v>
                </c:pt>
                <c:pt idx="2">
                  <c:v>184</c:v>
                </c:pt>
                <c:pt idx="3">
                  <c:v>199</c:v>
                </c:pt>
                <c:pt idx="4">
                  <c:v>168</c:v>
                </c:pt>
                <c:pt idx="5">
                  <c:v>186</c:v>
                </c:pt>
                <c:pt idx="6">
                  <c:v>189</c:v>
                </c:pt>
                <c:pt idx="7">
                  <c:v>171</c:v>
                </c:pt>
                <c:pt idx="8">
                  <c:v>343</c:v>
                </c:pt>
                <c:pt idx="9">
                  <c:v>190</c:v>
                </c:pt>
                <c:pt idx="10">
                  <c:v>185</c:v>
                </c:pt>
                <c:pt idx="11">
                  <c:v>176</c:v>
                </c:pt>
                <c:pt idx="12">
                  <c:v>172</c:v>
                </c:pt>
                <c:pt idx="13">
                  <c:v>181</c:v>
                </c:pt>
                <c:pt idx="14">
                  <c:v>185</c:v>
                </c:pt>
                <c:pt idx="15">
                  <c:v>180</c:v>
                </c:pt>
                <c:pt idx="16">
                  <c:v>188</c:v>
                </c:pt>
                <c:pt idx="17">
                  <c:v>197</c:v>
                </c:pt>
                <c:pt idx="18">
                  <c:v>165</c:v>
                </c:pt>
                <c:pt idx="19">
                  <c:v>183</c:v>
                </c:pt>
                <c:pt idx="20">
                  <c:v>186</c:v>
                </c:pt>
                <c:pt idx="21">
                  <c:v>185</c:v>
                </c:pt>
                <c:pt idx="22">
                  <c:v>192</c:v>
                </c:pt>
                <c:pt idx="23">
                  <c:v>167</c:v>
                </c:pt>
                <c:pt idx="24">
                  <c:v>215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4530272"/>
        <c:axId val="154537328"/>
      </c:barChart>
      <c:catAx>
        <c:axId val="154530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537328"/>
        <c:crosses val="autoZero"/>
        <c:auto val="1"/>
        <c:lblAlgn val="ctr"/>
        <c:lblOffset val="100"/>
        <c:noMultiLvlLbl val="0"/>
      </c:catAx>
      <c:valAx>
        <c:axId val="1545373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5302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accent5">
        <a:lumMod val="20000"/>
        <a:lumOff val="80000"/>
      </a:schemeClr>
    </a:solidFill>
    <a:ln w="222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Population Distribution of x</a:t>
            </a:r>
          </a:p>
          <a:p>
            <a:pPr>
              <a:defRPr/>
            </a:pPr>
            <a:r>
              <a:rPr lang="en-US" sz="1000" b="1">
                <a:solidFill>
                  <a:sysClr val="windowText" lastClr="000000"/>
                </a:solidFill>
              </a:rPr>
              <a:t>N=3000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rgbClr val="002060"/>
            </a:solidFill>
            <a:ln w="9525" cap="flat" cmpd="sng" algn="ctr">
              <a:noFill/>
              <a:round/>
            </a:ln>
            <a:effectLst/>
          </c:spPr>
          <c:invertIfNegative val="0"/>
          <c:cat>
            <c:strRef>
              <c:f>'CLT(n=5)'!$K$422:$K$446</c:f>
              <c:strCache>
                <c:ptCount val="25"/>
                <c:pt idx="0">
                  <c:v>1.00</c:v>
                </c:pt>
                <c:pt idx="1">
                  <c:v>3.04</c:v>
                </c:pt>
                <c:pt idx="2">
                  <c:v>5.08</c:v>
                </c:pt>
                <c:pt idx="3">
                  <c:v>7.13</c:v>
                </c:pt>
                <c:pt idx="4">
                  <c:v>9.17</c:v>
                </c:pt>
                <c:pt idx="5">
                  <c:v>11.21</c:v>
                </c:pt>
                <c:pt idx="6">
                  <c:v>13.25</c:v>
                </c:pt>
                <c:pt idx="7">
                  <c:v>15.29</c:v>
                </c:pt>
                <c:pt idx="8">
                  <c:v>17.33</c:v>
                </c:pt>
                <c:pt idx="9">
                  <c:v>19.38</c:v>
                </c:pt>
                <c:pt idx="10">
                  <c:v>21.42</c:v>
                </c:pt>
                <c:pt idx="11">
                  <c:v>23.46</c:v>
                </c:pt>
                <c:pt idx="12">
                  <c:v>25.50</c:v>
                </c:pt>
                <c:pt idx="13">
                  <c:v>27.54</c:v>
                </c:pt>
                <c:pt idx="14">
                  <c:v>29.58</c:v>
                </c:pt>
                <c:pt idx="15">
                  <c:v>31.63</c:v>
                </c:pt>
                <c:pt idx="16">
                  <c:v>33.67</c:v>
                </c:pt>
                <c:pt idx="17">
                  <c:v>35.71</c:v>
                </c:pt>
                <c:pt idx="18">
                  <c:v>37.75</c:v>
                </c:pt>
                <c:pt idx="19">
                  <c:v>39.79</c:v>
                </c:pt>
                <c:pt idx="20">
                  <c:v>41.83</c:v>
                </c:pt>
                <c:pt idx="21">
                  <c:v>43.88</c:v>
                </c:pt>
                <c:pt idx="22">
                  <c:v>45.92</c:v>
                </c:pt>
                <c:pt idx="23">
                  <c:v>47.96</c:v>
                </c:pt>
                <c:pt idx="24">
                  <c:v>More</c:v>
                </c:pt>
              </c:strCache>
            </c:strRef>
          </c:cat>
          <c:val>
            <c:numRef>
              <c:f>'CLT(n=5)'!$L$422:$L$446</c:f>
              <c:numCache>
                <c:formatCode>General</c:formatCode>
                <c:ptCount val="25"/>
                <c:pt idx="0">
                  <c:v>62</c:v>
                </c:pt>
                <c:pt idx="1">
                  <c:v>134</c:v>
                </c:pt>
                <c:pt idx="2">
                  <c:v>130</c:v>
                </c:pt>
                <c:pt idx="3">
                  <c:v>136</c:v>
                </c:pt>
                <c:pt idx="4">
                  <c:v>117</c:v>
                </c:pt>
                <c:pt idx="5">
                  <c:v>128</c:v>
                </c:pt>
                <c:pt idx="6">
                  <c:v>119</c:v>
                </c:pt>
                <c:pt idx="7">
                  <c:v>100</c:v>
                </c:pt>
                <c:pt idx="8">
                  <c:v>125</c:v>
                </c:pt>
                <c:pt idx="9">
                  <c:v>117</c:v>
                </c:pt>
                <c:pt idx="10">
                  <c:v>109</c:v>
                </c:pt>
                <c:pt idx="11">
                  <c:v>124</c:v>
                </c:pt>
                <c:pt idx="12">
                  <c:v>118</c:v>
                </c:pt>
                <c:pt idx="13">
                  <c:v>125</c:v>
                </c:pt>
                <c:pt idx="14">
                  <c:v>121</c:v>
                </c:pt>
                <c:pt idx="15">
                  <c:v>104</c:v>
                </c:pt>
                <c:pt idx="16">
                  <c:v>119</c:v>
                </c:pt>
                <c:pt idx="17">
                  <c:v>118</c:v>
                </c:pt>
                <c:pt idx="18">
                  <c:v>130</c:v>
                </c:pt>
                <c:pt idx="19">
                  <c:v>116</c:v>
                </c:pt>
                <c:pt idx="20">
                  <c:v>111</c:v>
                </c:pt>
                <c:pt idx="21">
                  <c:v>119</c:v>
                </c:pt>
                <c:pt idx="22">
                  <c:v>110</c:v>
                </c:pt>
                <c:pt idx="23">
                  <c:v>115</c:v>
                </c:pt>
                <c:pt idx="24">
                  <c:v>19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54536544"/>
        <c:axId val="154531056"/>
      </c:barChart>
      <c:catAx>
        <c:axId val="154536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531056"/>
        <c:crosses val="autoZero"/>
        <c:auto val="1"/>
        <c:lblAlgn val="ctr"/>
        <c:lblOffset val="100"/>
        <c:noMultiLvlLbl val="0"/>
      </c:catAx>
      <c:valAx>
        <c:axId val="15453105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536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rgbClr val="F4DEEA"/>
    </a:solidFill>
    <a:ln w="222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Sampling Distribution of x-bar with Sample</a:t>
            </a:r>
            <a:r>
              <a:rPr lang="en-US" sz="1000" b="1" baseline="0">
                <a:solidFill>
                  <a:sysClr val="windowText" lastClr="000000"/>
                </a:solidFill>
              </a:rPr>
              <a:t> Size </a:t>
            </a:r>
            <a:r>
              <a:rPr lang="en-US" sz="1000" b="1">
                <a:solidFill>
                  <a:sysClr val="windowText" lastClr="000000"/>
                </a:solidFill>
              </a:rPr>
              <a:t>n=5</a:t>
            </a:r>
          </a:p>
        </c:rich>
      </c:tx>
      <c:layout>
        <c:manualLayout>
          <c:xMode val="edge"/>
          <c:yMode val="edge"/>
          <c:x val="0.121094589571153"/>
          <c:y val="5.50458715596330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rgbClr val="FF0000"/>
            </a:solidFill>
            <a:ln w="9525" cap="flat" cmpd="sng" algn="ctr">
              <a:solidFill>
                <a:srgbClr val="002060"/>
              </a:solidFill>
              <a:round/>
            </a:ln>
            <a:effectLst/>
          </c:spPr>
          <c:invertIfNegative val="0"/>
          <c:cat>
            <c:strRef>
              <c:f>'CLT(n=5)'!$P$422:$P$446</c:f>
              <c:strCache>
                <c:ptCount val="25"/>
                <c:pt idx="0">
                  <c:v>9</c:v>
                </c:pt>
                <c:pt idx="1">
                  <c:v>10.4</c:v>
                </c:pt>
                <c:pt idx="2">
                  <c:v>11.8</c:v>
                </c:pt>
                <c:pt idx="3">
                  <c:v>13.2</c:v>
                </c:pt>
                <c:pt idx="4">
                  <c:v>14.6</c:v>
                </c:pt>
                <c:pt idx="5">
                  <c:v>16</c:v>
                </c:pt>
                <c:pt idx="6">
                  <c:v>17.4</c:v>
                </c:pt>
                <c:pt idx="7">
                  <c:v>18.8</c:v>
                </c:pt>
                <c:pt idx="8">
                  <c:v>20.2</c:v>
                </c:pt>
                <c:pt idx="9">
                  <c:v>21.6</c:v>
                </c:pt>
                <c:pt idx="10">
                  <c:v>23</c:v>
                </c:pt>
                <c:pt idx="11">
                  <c:v>24.4</c:v>
                </c:pt>
                <c:pt idx="12">
                  <c:v>25.8</c:v>
                </c:pt>
                <c:pt idx="13">
                  <c:v>27.2</c:v>
                </c:pt>
                <c:pt idx="14">
                  <c:v>28.6</c:v>
                </c:pt>
                <c:pt idx="15">
                  <c:v>30</c:v>
                </c:pt>
                <c:pt idx="16">
                  <c:v>31.4</c:v>
                </c:pt>
                <c:pt idx="17">
                  <c:v>32.8</c:v>
                </c:pt>
                <c:pt idx="18">
                  <c:v>34.2</c:v>
                </c:pt>
                <c:pt idx="19">
                  <c:v>35.6</c:v>
                </c:pt>
                <c:pt idx="20">
                  <c:v>37</c:v>
                </c:pt>
                <c:pt idx="21">
                  <c:v>38.4</c:v>
                </c:pt>
                <c:pt idx="22">
                  <c:v>39.8</c:v>
                </c:pt>
                <c:pt idx="23">
                  <c:v>41.2</c:v>
                </c:pt>
                <c:pt idx="24">
                  <c:v>More</c:v>
                </c:pt>
              </c:strCache>
            </c:strRef>
          </c:cat>
          <c:val>
            <c:numRef>
              <c:f>'CLT(n=5)'!$Q$422:$Q$446</c:f>
              <c:numCache>
                <c:formatCode>General</c:formatCode>
                <c:ptCount val="25"/>
                <c:pt idx="0">
                  <c:v>5</c:v>
                </c:pt>
                <c:pt idx="1">
                  <c:v>2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15</c:v>
                </c:pt>
                <c:pt idx="6">
                  <c:v>22</c:v>
                </c:pt>
                <c:pt idx="7">
                  <c:v>27</c:v>
                </c:pt>
                <c:pt idx="8">
                  <c:v>29</c:v>
                </c:pt>
                <c:pt idx="9">
                  <c:v>46</c:v>
                </c:pt>
                <c:pt idx="10">
                  <c:v>44</c:v>
                </c:pt>
                <c:pt idx="11">
                  <c:v>55</c:v>
                </c:pt>
                <c:pt idx="12">
                  <c:v>63</c:v>
                </c:pt>
                <c:pt idx="13">
                  <c:v>41</c:v>
                </c:pt>
                <c:pt idx="14">
                  <c:v>37</c:v>
                </c:pt>
                <c:pt idx="15">
                  <c:v>47</c:v>
                </c:pt>
                <c:pt idx="16">
                  <c:v>29</c:v>
                </c:pt>
                <c:pt idx="17">
                  <c:v>29</c:v>
                </c:pt>
                <c:pt idx="18">
                  <c:v>35</c:v>
                </c:pt>
                <c:pt idx="19">
                  <c:v>22</c:v>
                </c:pt>
                <c:pt idx="20">
                  <c:v>8</c:v>
                </c:pt>
                <c:pt idx="21">
                  <c:v>8</c:v>
                </c:pt>
                <c:pt idx="22">
                  <c:v>5</c:v>
                </c:pt>
                <c:pt idx="23">
                  <c:v>1</c:v>
                </c:pt>
                <c:pt idx="24">
                  <c:v>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54536936"/>
        <c:axId val="154529880"/>
      </c:barChart>
      <c:lineChart>
        <c:grouping val="standard"/>
        <c:varyColors val="0"/>
        <c:ser>
          <c:idx val="1"/>
          <c:order val="1"/>
          <c:spPr>
            <a:ln w="22225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CLT(n=5)'!$Q$422:$Q$446</c:f>
              <c:numCache>
                <c:formatCode>General</c:formatCode>
                <c:ptCount val="25"/>
                <c:pt idx="0">
                  <c:v>5</c:v>
                </c:pt>
                <c:pt idx="1">
                  <c:v>2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15</c:v>
                </c:pt>
                <c:pt idx="6">
                  <c:v>22</c:v>
                </c:pt>
                <c:pt idx="7">
                  <c:v>27</c:v>
                </c:pt>
                <c:pt idx="8">
                  <c:v>29</c:v>
                </c:pt>
                <c:pt idx="9">
                  <c:v>46</c:v>
                </c:pt>
                <c:pt idx="10">
                  <c:v>44</c:v>
                </c:pt>
                <c:pt idx="11">
                  <c:v>55</c:v>
                </c:pt>
                <c:pt idx="12">
                  <c:v>63</c:v>
                </c:pt>
                <c:pt idx="13">
                  <c:v>41</c:v>
                </c:pt>
                <c:pt idx="14">
                  <c:v>37</c:v>
                </c:pt>
                <c:pt idx="15">
                  <c:v>47</c:v>
                </c:pt>
                <c:pt idx="16">
                  <c:v>29</c:v>
                </c:pt>
                <c:pt idx="17">
                  <c:v>29</c:v>
                </c:pt>
                <c:pt idx="18">
                  <c:v>35</c:v>
                </c:pt>
                <c:pt idx="19">
                  <c:v>22</c:v>
                </c:pt>
                <c:pt idx="20">
                  <c:v>8</c:v>
                </c:pt>
                <c:pt idx="21">
                  <c:v>8</c:v>
                </c:pt>
                <c:pt idx="22">
                  <c:v>5</c:v>
                </c:pt>
                <c:pt idx="23">
                  <c:v>1</c:v>
                </c:pt>
                <c:pt idx="24">
                  <c:v>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536936"/>
        <c:axId val="154529880"/>
      </c:lineChart>
      <c:catAx>
        <c:axId val="154536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529880"/>
        <c:crosses val="autoZero"/>
        <c:auto val="1"/>
        <c:lblAlgn val="ctr"/>
        <c:lblOffset val="100"/>
        <c:noMultiLvlLbl val="0"/>
      </c:catAx>
      <c:valAx>
        <c:axId val="154529880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545369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rgbClr val="F4DEEA"/>
    </a:solidFill>
    <a:ln w="222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657226</xdr:colOff>
      <xdr:row>1</xdr:row>
      <xdr:rowOff>25400</xdr:rowOff>
    </xdr:from>
    <xdr:to>
      <xdr:col>24</xdr:col>
      <xdr:colOff>504826</xdr:colOff>
      <xdr:row>11</xdr:row>
      <xdr:rowOff>1714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9051</xdr:colOff>
      <xdr:row>1</xdr:row>
      <xdr:rowOff>9526</xdr:rowOff>
    </xdr:from>
    <xdr:to>
      <xdr:col>20</xdr:col>
      <xdr:colOff>422275</xdr:colOff>
      <xdr:row>11</xdr:row>
      <xdr:rowOff>174626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76225</xdr:colOff>
      <xdr:row>1</xdr:row>
      <xdr:rowOff>34925</xdr:rowOff>
    </xdr:from>
    <xdr:to>
      <xdr:col>10</xdr:col>
      <xdr:colOff>215900</xdr:colOff>
      <xdr:row>11</xdr:row>
      <xdr:rowOff>412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23851</xdr:colOff>
      <xdr:row>1</xdr:row>
      <xdr:rowOff>63500</xdr:rowOff>
    </xdr:from>
    <xdr:to>
      <xdr:col>14</xdr:col>
      <xdr:colOff>374651</xdr:colOff>
      <xdr:row>11</xdr:row>
      <xdr:rowOff>190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00B0F0"/>
  </sheetPr>
  <dimension ref="A1:AE601"/>
  <sheetViews>
    <sheetView showGridLines="0" workbookViewId="0">
      <pane xSplit="1" topLeftCell="P1" activePane="topRight" state="frozen"/>
      <selection pane="topRight" activeCell="P2" sqref="P2"/>
    </sheetView>
  </sheetViews>
  <sheetFormatPr defaultColWidth="8.7109375" defaultRowHeight="15" x14ac:dyDescent="0.25"/>
  <cols>
    <col min="1" max="1" width="7.42578125" style="2" hidden="1" customWidth="1"/>
    <col min="2" max="15" width="0" style="2" hidden="1" customWidth="1"/>
    <col min="16" max="17" width="13" style="2" customWidth="1"/>
    <col min="18" max="18" width="4.42578125" style="24" customWidth="1"/>
    <col min="19" max="19" width="19.42578125" style="2" customWidth="1"/>
    <col min="20" max="20" width="7.42578125" style="2" customWidth="1"/>
    <col min="21" max="21" width="14.140625" style="2" customWidth="1"/>
    <col min="22" max="22" width="7.140625" style="2" customWidth="1"/>
    <col min="23" max="23" width="7" style="2" customWidth="1"/>
    <col min="24" max="24" width="8.7109375" style="2"/>
    <col min="25" max="25" width="13.85546875" style="2" customWidth="1"/>
    <col min="26" max="16384" width="8.7109375" style="2"/>
  </cols>
  <sheetData>
    <row r="1" spans="1:22" ht="18.75" x14ac:dyDescent="0.3">
      <c r="A1" s="1" t="s">
        <v>14</v>
      </c>
      <c r="B1" s="20">
        <v>1</v>
      </c>
      <c r="C1" s="20">
        <f t="shared" ref="C1:P1" si="0">1+B1</f>
        <v>2</v>
      </c>
      <c r="D1" s="20">
        <f t="shared" si="0"/>
        <v>3</v>
      </c>
      <c r="E1" s="20">
        <f t="shared" si="0"/>
        <v>4</v>
      </c>
      <c r="F1" s="20">
        <f t="shared" si="0"/>
        <v>5</v>
      </c>
      <c r="G1" s="20">
        <f t="shared" si="0"/>
        <v>6</v>
      </c>
      <c r="H1" s="20">
        <f t="shared" si="0"/>
        <v>7</v>
      </c>
      <c r="I1" s="20">
        <f t="shared" si="0"/>
        <v>8</v>
      </c>
      <c r="J1" s="20">
        <f t="shared" si="0"/>
        <v>9</v>
      </c>
      <c r="K1" s="20">
        <f t="shared" si="0"/>
        <v>10</v>
      </c>
      <c r="L1" s="20">
        <f t="shared" si="0"/>
        <v>11</v>
      </c>
      <c r="M1" s="20">
        <f t="shared" si="0"/>
        <v>12</v>
      </c>
      <c r="N1" s="20">
        <f t="shared" si="0"/>
        <v>13</v>
      </c>
      <c r="O1" s="20">
        <f t="shared" si="0"/>
        <v>14</v>
      </c>
      <c r="P1" s="20">
        <f t="shared" si="0"/>
        <v>15</v>
      </c>
      <c r="Q1" s="1" t="s">
        <v>0</v>
      </c>
    </row>
    <row r="2" spans="1:22" x14ac:dyDescent="0.25">
      <c r="A2" s="1">
        <v>1</v>
      </c>
      <c r="B2" s="23">
        <f t="shared" ref="B2:P8" ca="1" si="1">RANDBETWEEN(1,50)</f>
        <v>49</v>
      </c>
      <c r="C2" s="23">
        <f t="shared" ca="1" si="1"/>
        <v>41</v>
      </c>
      <c r="D2" s="23">
        <f t="shared" ca="1" si="1"/>
        <v>9</v>
      </c>
      <c r="E2" s="23">
        <f t="shared" ca="1" si="1"/>
        <v>32</v>
      </c>
      <c r="F2" s="23">
        <f ca="1">RANDBETWEEN(1,50)</f>
        <v>21</v>
      </c>
      <c r="G2" s="22">
        <f t="shared" ca="1" si="1"/>
        <v>31</v>
      </c>
      <c r="H2" s="22">
        <f t="shared" ca="1" si="1"/>
        <v>38</v>
      </c>
      <c r="I2" s="22">
        <f t="shared" ca="1" si="1"/>
        <v>4</v>
      </c>
      <c r="J2" s="22">
        <f t="shared" ca="1" si="1"/>
        <v>15</v>
      </c>
      <c r="K2" s="22">
        <f t="shared" ca="1" si="1"/>
        <v>40</v>
      </c>
      <c r="L2" s="22">
        <f t="shared" ca="1" si="1"/>
        <v>26</v>
      </c>
      <c r="M2" s="22">
        <f t="shared" ca="1" si="1"/>
        <v>4</v>
      </c>
      <c r="N2" s="22">
        <f t="shared" ca="1" si="1"/>
        <v>35</v>
      </c>
      <c r="O2" s="22">
        <f t="shared" ca="1" si="1"/>
        <v>48</v>
      </c>
      <c r="P2" s="21">
        <f ca="1">RANDBETWEEN(1,50)</f>
        <v>10</v>
      </c>
      <c r="Q2" s="39">
        <f ca="1">AVERAGE(B2:P2)</f>
        <v>26.866666666666667</v>
      </c>
      <c r="R2" s="25"/>
      <c r="S2" s="4"/>
    </row>
    <row r="3" spans="1:22" ht="14.25" customHeight="1" x14ac:dyDescent="0.25">
      <c r="A3" s="1">
        <f t="shared" ref="A3:A66" si="2">A2+1</f>
        <v>2</v>
      </c>
      <c r="B3" s="23">
        <f t="shared" ca="1" si="1"/>
        <v>32</v>
      </c>
      <c r="C3" s="23">
        <f t="shared" ca="1" si="1"/>
        <v>4</v>
      </c>
      <c r="D3" s="23">
        <f t="shared" ca="1" si="1"/>
        <v>12</v>
      </c>
      <c r="E3" s="23">
        <f t="shared" ca="1" si="1"/>
        <v>1</v>
      </c>
      <c r="F3" s="23">
        <f t="shared" ca="1" si="1"/>
        <v>12</v>
      </c>
      <c r="G3" s="22">
        <f t="shared" ca="1" si="1"/>
        <v>41</v>
      </c>
      <c r="H3" s="22">
        <f t="shared" ca="1" si="1"/>
        <v>50</v>
      </c>
      <c r="I3" s="22">
        <f t="shared" ca="1" si="1"/>
        <v>39</v>
      </c>
      <c r="J3" s="22">
        <f t="shared" ca="1" si="1"/>
        <v>5</v>
      </c>
      <c r="K3" s="22">
        <f t="shared" ca="1" si="1"/>
        <v>34</v>
      </c>
      <c r="L3" s="22">
        <f t="shared" ca="1" si="1"/>
        <v>41</v>
      </c>
      <c r="M3" s="22">
        <f t="shared" ca="1" si="1"/>
        <v>50</v>
      </c>
      <c r="N3" s="22">
        <f t="shared" ca="1" si="1"/>
        <v>15</v>
      </c>
      <c r="O3" s="22">
        <f t="shared" ca="1" si="1"/>
        <v>19</v>
      </c>
      <c r="P3" s="22">
        <f ca="1">RANDBETWEEN(1,50)</f>
        <v>12</v>
      </c>
      <c r="Q3" s="3">
        <f t="shared" ref="Q3:Q65" ca="1" si="3">AVERAGE(B3:P3)</f>
        <v>24.466666666666665</v>
      </c>
      <c r="R3" s="25"/>
      <c r="T3" s="5"/>
    </row>
    <row r="4" spans="1:22" x14ac:dyDescent="0.25">
      <c r="A4" s="1">
        <f t="shared" si="2"/>
        <v>3</v>
      </c>
      <c r="B4" s="23">
        <f t="shared" ca="1" si="1"/>
        <v>7</v>
      </c>
      <c r="C4" s="23">
        <f t="shared" ca="1" si="1"/>
        <v>2</v>
      </c>
      <c r="D4" s="23">
        <f t="shared" ca="1" si="1"/>
        <v>33</v>
      </c>
      <c r="E4" s="23">
        <f t="shared" ca="1" si="1"/>
        <v>17</v>
      </c>
      <c r="F4" s="23">
        <f t="shared" ca="1" si="1"/>
        <v>16</v>
      </c>
      <c r="G4" s="22">
        <f t="shared" ca="1" si="1"/>
        <v>8</v>
      </c>
      <c r="H4" s="22">
        <f t="shared" ca="1" si="1"/>
        <v>48</v>
      </c>
      <c r="I4" s="22">
        <f t="shared" ca="1" si="1"/>
        <v>22</v>
      </c>
      <c r="J4" s="22">
        <f t="shared" ca="1" si="1"/>
        <v>7</v>
      </c>
      <c r="K4" s="22">
        <f t="shared" ca="1" si="1"/>
        <v>44</v>
      </c>
      <c r="L4" s="22">
        <f t="shared" ca="1" si="1"/>
        <v>20</v>
      </c>
      <c r="M4" s="22">
        <f t="shared" ca="1" si="1"/>
        <v>49</v>
      </c>
      <c r="N4" s="22">
        <f t="shared" ca="1" si="1"/>
        <v>38</v>
      </c>
      <c r="O4" s="22">
        <f t="shared" ca="1" si="1"/>
        <v>4</v>
      </c>
      <c r="P4" s="22">
        <f ca="1">RANDBETWEEN(1,50)</f>
        <v>44</v>
      </c>
      <c r="Q4" s="3">
        <f t="shared" ca="1" si="3"/>
        <v>23.933333333333334</v>
      </c>
      <c r="R4" s="25"/>
    </row>
    <row r="5" spans="1:22" x14ac:dyDescent="0.25">
      <c r="A5" s="1">
        <f t="shared" si="2"/>
        <v>4</v>
      </c>
      <c r="B5" s="23">
        <f t="shared" ca="1" si="1"/>
        <v>14</v>
      </c>
      <c r="C5" s="23">
        <f t="shared" ca="1" si="1"/>
        <v>21</v>
      </c>
      <c r="D5" s="23">
        <f t="shared" ca="1" si="1"/>
        <v>33</v>
      </c>
      <c r="E5" s="23">
        <f t="shared" ca="1" si="1"/>
        <v>43</v>
      </c>
      <c r="F5" s="23">
        <f t="shared" ca="1" si="1"/>
        <v>41</v>
      </c>
      <c r="G5" s="22">
        <f t="shared" ca="1" si="1"/>
        <v>42</v>
      </c>
      <c r="H5" s="22">
        <f t="shared" ca="1" si="1"/>
        <v>11</v>
      </c>
      <c r="I5" s="22">
        <f t="shared" ca="1" si="1"/>
        <v>7</v>
      </c>
      <c r="J5" s="22">
        <f t="shared" ca="1" si="1"/>
        <v>44</v>
      </c>
      <c r="K5" s="22">
        <f t="shared" ca="1" si="1"/>
        <v>43</v>
      </c>
      <c r="L5" s="22">
        <f t="shared" ca="1" si="1"/>
        <v>31</v>
      </c>
      <c r="M5" s="22">
        <f t="shared" ca="1" si="1"/>
        <v>24</v>
      </c>
      <c r="N5" s="22">
        <f t="shared" ca="1" si="1"/>
        <v>1</v>
      </c>
      <c r="O5" s="22">
        <f t="shared" ca="1" si="1"/>
        <v>26</v>
      </c>
      <c r="P5" s="22">
        <f t="shared" ca="1" si="1"/>
        <v>4</v>
      </c>
      <c r="Q5" s="3">
        <f t="shared" ca="1" si="3"/>
        <v>25.666666666666668</v>
      </c>
      <c r="R5" s="25"/>
    </row>
    <row r="6" spans="1:22" x14ac:dyDescent="0.25">
      <c r="A6" s="1">
        <f t="shared" si="2"/>
        <v>5</v>
      </c>
      <c r="B6" s="23">
        <f t="shared" ca="1" si="1"/>
        <v>18</v>
      </c>
      <c r="C6" s="23">
        <f t="shared" ca="1" si="1"/>
        <v>1</v>
      </c>
      <c r="D6" s="23">
        <f t="shared" ca="1" si="1"/>
        <v>40</v>
      </c>
      <c r="E6" s="23">
        <f t="shared" ca="1" si="1"/>
        <v>29</v>
      </c>
      <c r="F6" s="23">
        <f t="shared" ca="1" si="1"/>
        <v>17</v>
      </c>
      <c r="G6" s="22">
        <f t="shared" ca="1" si="1"/>
        <v>28</v>
      </c>
      <c r="H6" s="22">
        <f t="shared" ca="1" si="1"/>
        <v>41</v>
      </c>
      <c r="I6" s="22">
        <f t="shared" ca="1" si="1"/>
        <v>15</v>
      </c>
      <c r="J6" s="22">
        <f t="shared" ca="1" si="1"/>
        <v>36</v>
      </c>
      <c r="K6" s="22">
        <f t="shared" ca="1" si="1"/>
        <v>41</v>
      </c>
      <c r="L6" s="22">
        <f t="shared" ca="1" si="1"/>
        <v>8</v>
      </c>
      <c r="M6" s="22">
        <f t="shared" ca="1" si="1"/>
        <v>43</v>
      </c>
      <c r="N6" s="22">
        <f t="shared" ca="1" si="1"/>
        <v>48</v>
      </c>
      <c r="O6" s="22">
        <f t="shared" ca="1" si="1"/>
        <v>28</v>
      </c>
      <c r="P6" s="22">
        <f ca="1">RANDBETWEEN(1,50)</f>
        <v>21</v>
      </c>
      <c r="Q6" s="3">
        <f t="shared" ca="1" si="3"/>
        <v>27.6</v>
      </c>
      <c r="R6" s="25"/>
    </row>
    <row r="7" spans="1:22" x14ac:dyDescent="0.25">
      <c r="A7" s="1">
        <f t="shared" si="2"/>
        <v>6</v>
      </c>
      <c r="B7" s="23">
        <f t="shared" ca="1" si="1"/>
        <v>1</v>
      </c>
      <c r="C7" s="23">
        <f t="shared" ca="1" si="1"/>
        <v>6</v>
      </c>
      <c r="D7" s="23">
        <f t="shared" ca="1" si="1"/>
        <v>48</v>
      </c>
      <c r="E7" s="23">
        <f t="shared" ca="1" si="1"/>
        <v>12</v>
      </c>
      <c r="F7" s="23">
        <f t="shared" ca="1" si="1"/>
        <v>25</v>
      </c>
      <c r="G7" s="22">
        <f t="shared" ca="1" si="1"/>
        <v>22</v>
      </c>
      <c r="H7" s="22">
        <f t="shared" ca="1" si="1"/>
        <v>39</v>
      </c>
      <c r="I7" s="22">
        <f t="shared" ca="1" si="1"/>
        <v>49</v>
      </c>
      <c r="J7" s="22">
        <f t="shared" ca="1" si="1"/>
        <v>30</v>
      </c>
      <c r="K7" s="22">
        <f t="shared" ca="1" si="1"/>
        <v>10</v>
      </c>
      <c r="L7" s="22">
        <f t="shared" ca="1" si="1"/>
        <v>15</v>
      </c>
      <c r="M7" s="22">
        <f t="shared" ca="1" si="1"/>
        <v>46</v>
      </c>
      <c r="N7" s="22">
        <f t="shared" ca="1" si="1"/>
        <v>24</v>
      </c>
      <c r="O7" s="22">
        <f t="shared" ca="1" si="1"/>
        <v>20</v>
      </c>
      <c r="P7" s="22">
        <f t="shared" ca="1" si="1"/>
        <v>13</v>
      </c>
      <c r="Q7" s="3">
        <f t="shared" ca="1" si="3"/>
        <v>24</v>
      </c>
      <c r="R7" s="25"/>
    </row>
    <row r="8" spans="1:22" x14ac:dyDescent="0.25">
      <c r="A8" s="1">
        <f t="shared" si="2"/>
        <v>7</v>
      </c>
      <c r="B8" s="23">
        <f t="shared" ca="1" si="1"/>
        <v>30</v>
      </c>
      <c r="C8" s="23">
        <f t="shared" ca="1" si="1"/>
        <v>36</v>
      </c>
      <c r="D8" s="23">
        <f t="shared" ca="1" si="1"/>
        <v>4</v>
      </c>
      <c r="E8" s="23">
        <f t="shared" ca="1" si="1"/>
        <v>14</v>
      </c>
      <c r="F8" s="23">
        <f t="shared" ca="1" si="1"/>
        <v>2</v>
      </c>
      <c r="G8" s="22">
        <f t="shared" ca="1" si="1"/>
        <v>26</v>
      </c>
      <c r="H8" s="22">
        <f t="shared" ca="1" si="1"/>
        <v>13</v>
      </c>
      <c r="I8" s="22">
        <f t="shared" ca="1" si="1"/>
        <v>17</v>
      </c>
      <c r="J8" s="22">
        <f t="shared" ca="1" si="1"/>
        <v>44</v>
      </c>
      <c r="K8" s="22">
        <f t="shared" ca="1" si="1"/>
        <v>40</v>
      </c>
      <c r="L8" s="22">
        <f t="shared" ca="1" si="1"/>
        <v>1</v>
      </c>
      <c r="M8" s="22">
        <f t="shared" ca="1" si="1"/>
        <v>45</v>
      </c>
      <c r="N8" s="22">
        <f t="shared" ca="1" si="1"/>
        <v>29</v>
      </c>
      <c r="O8" s="22">
        <f t="shared" ca="1" si="1"/>
        <v>28</v>
      </c>
      <c r="P8" s="22">
        <f ca="1">RANDBETWEEN(1,50)</f>
        <v>6</v>
      </c>
      <c r="Q8" s="3">
        <f t="shared" ca="1" si="3"/>
        <v>22.333333333333332</v>
      </c>
      <c r="R8" s="25"/>
    </row>
    <row r="9" spans="1:22" x14ac:dyDescent="0.25">
      <c r="A9" s="1">
        <f t="shared" si="2"/>
        <v>8</v>
      </c>
      <c r="B9" s="23">
        <f t="shared" ref="B9:L18" ca="1" si="4">RANDBETWEEN(1,50)</f>
        <v>17</v>
      </c>
      <c r="C9" s="23">
        <f t="shared" ca="1" si="4"/>
        <v>42</v>
      </c>
      <c r="D9" s="23">
        <f t="shared" ca="1" si="4"/>
        <v>10</v>
      </c>
      <c r="E9" s="23">
        <f t="shared" ca="1" si="4"/>
        <v>45</v>
      </c>
      <c r="F9" s="23">
        <f t="shared" ca="1" si="4"/>
        <v>21</v>
      </c>
      <c r="G9" s="22">
        <f t="shared" ca="1" si="4"/>
        <v>7</v>
      </c>
      <c r="H9" s="22">
        <f t="shared" ca="1" si="4"/>
        <v>31</v>
      </c>
      <c r="I9" s="22">
        <f t="shared" ca="1" si="4"/>
        <v>49</v>
      </c>
      <c r="J9" s="22">
        <f t="shared" ca="1" si="4"/>
        <v>5</v>
      </c>
      <c r="K9" s="22">
        <f t="shared" ca="1" si="4"/>
        <v>1</v>
      </c>
      <c r="L9" s="22">
        <f t="shared" ca="1" si="4"/>
        <v>43</v>
      </c>
      <c r="M9" s="22">
        <f t="shared" ref="M9:M11" ca="1" si="5">RANDBETWEEN(1,50)</f>
        <v>23</v>
      </c>
      <c r="N9" s="22">
        <f t="shared" ref="N9:P28" ca="1" si="6">RANDBETWEEN(1,50)</f>
        <v>19</v>
      </c>
      <c r="O9" s="22">
        <f t="shared" ca="1" si="6"/>
        <v>48</v>
      </c>
      <c r="P9" s="22">
        <f t="shared" ca="1" si="6"/>
        <v>4</v>
      </c>
      <c r="Q9" s="3">
        <f t="shared" ca="1" si="3"/>
        <v>24.333333333333332</v>
      </c>
      <c r="R9" s="25"/>
    </row>
    <row r="10" spans="1:22" x14ac:dyDescent="0.25">
      <c r="A10" s="1">
        <f t="shared" si="2"/>
        <v>9</v>
      </c>
      <c r="B10" s="23">
        <f t="shared" ca="1" si="4"/>
        <v>6</v>
      </c>
      <c r="C10" s="23">
        <f t="shared" ca="1" si="4"/>
        <v>24</v>
      </c>
      <c r="D10" s="23">
        <f t="shared" ca="1" si="4"/>
        <v>18</v>
      </c>
      <c r="E10" s="23">
        <f t="shared" ca="1" si="4"/>
        <v>40</v>
      </c>
      <c r="F10" s="23">
        <f t="shared" ca="1" si="4"/>
        <v>40</v>
      </c>
      <c r="G10" s="22">
        <f t="shared" ca="1" si="4"/>
        <v>45</v>
      </c>
      <c r="H10" s="22">
        <f t="shared" ca="1" si="4"/>
        <v>41</v>
      </c>
      <c r="I10" s="22">
        <f t="shared" ca="1" si="4"/>
        <v>8</v>
      </c>
      <c r="J10" s="22">
        <f t="shared" ca="1" si="4"/>
        <v>14</v>
      </c>
      <c r="K10" s="22">
        <f t="shared" ca="1" si="4"/>
        <v>34</v>
      </c>
      <c r="L10" s="22">
        <f t="shared" ca="1" si="4"/>
        <v>21</v>
      </c>
      <c r="M10" s="22">
        <f t="shared" ca="1" si="5"/>
        <v>21</v>
      </c>
      <c r="N10" s="22">
        <f t="shared" ca="1" si="6"/>
        <v>21</v>
      </c>
      <c r="O10" s="22">
        <f t="shared" ca="1" si="6"/>
        <v>28</v>
      </c>
      <c r="P10" s="22">
        <f t="shared" ca="1" si="6"/>
        <v>24</v>
      </c>
      <c r="Q10" s="3">
        <f t="shared" ca="1" si="3"/>
        <v>25.666666666666668</v>
      </c>
      <c r="R10" s="25"/>
    </row>
    <row r="11" spans="1:22" x14ac:dyDescent="0.25">
      <c r="A11" s="1">
        <f t="shared" si="2"/>
        <v>10</v>
      </c>
      <c r="B11" s="23">
        <f t="shared" ca="1" si="4"/>
        <v>41</v>
      </c>
      <c r="C11" s="23">
        <f t="shared" ca="1" si="4"/>
        <v>22</v>
      </c>
      <c r="D11" s="23">
        <f t="shared" ca="1" si="4"/>
        <v>19</v>
      </c>
      <c r="E11" s="23">
        <f t="shared" ca="1" si="4"/>
        <v>32</v>
      </c>
      <c r="F11" s="23">
        <f t="shared" ca="1" si="4"/>
        <v>44</v>
      </c>
      <c r="G11" s="22">
        <f t="shared" ca="1" si="4"/>
        <v>35</v>
      </c>
      <c r="H11" s="22">
        <f t="shared" ca="1" si="4"/>
        <v>32</v>
      </c>
      <c r="I11" s="22">
        <f t="shared" ca="1" si="4"/>
        <v>16</v>
      </c>
      <c r="J11" s="22">
        <f t="shared" ca="1" si="4"/>
        <v>26</v>
      </c>
      <c r="K11" s="22">
        <f t="shared" ca="1" si="4"/>
        <v>44</v>
      </c>
      <c r="L11" s="22">
        <f t="shared" ca="1" si="4"/>
        <v>38</v>
      </c>
      <c r="M11" s="22">
        <f t="shared" ca="1" si="5"/>
        <v>15</v>
      </c>
      <c r="N11" s="22">
        <f t="shared" ca="1" si="6"/>
        <v>43</v>
      </c>
      <c r="O11" s="22">
        <f t="shared" ca="1" si="6"/>
        <v>14</v>
      </c>
      <c r="P11" s="22">
        <f ca="1">RANDBETWEEN(1,50)</f>
        <v>46</v>
      </c>
      <c r="Q11" s="3">
        <f t="shared" ca="1" si="3"/>
        <v>31.133333333333333</v>
      </c>
      <c r="R11" s="25"/>
    </row>
    <row r="12" spans="1:22" x14ac:dyDescent="0.25">
      <c r="A12" s="1">
        <f t="shared" si="2"/>
        <v>11</v>
      </c>
      <c r="B12" s="23">
        <f t="shared" ca="1" si="4"/>
        <v>4</v>
      </c>
      <c r="C12" s="23">
        <f t="shared" ca="1" si="4"/>
        <v>20</v>
      </c>
      <c r="D12" s="23">
        <f t="shared" ca="1" si="4"/>
        <v>32</v>
      </c>
      <c r="E12" s="23">
        <f t="shared" ca="1" si="4"/>
        <v>39</v>
      </c>
      <c r="F12" s="23">
        <f t="shared" ca="1" si="4"/>
        <v>35</v>
      </c>
      <c r="G12" s="22">
        <f t="shared" ca="1" si="4"/>
        <v>31</v>
      </c>
      <c r="H12" s="22">
        <f t="shared" ca="1" si="4"/>
        <v>3</v>
      </c>
      <c r="I12" s="22">
        <f t="shared" ca="1" si="4"/>
        <v>9</v>
      </c>
      <c r="J12" s="22">
        <f t="shared" ca="1" si="4"/>
        <v>45</v>
      </c>
      <c r="K12" s="22">
        <f t="shared" ca="1" si="4"/>
        <v>16</v>
      </c>
      <c r="L12" s="22">
        <f t="shared" ca="1" si="4"/>
        <v>33</v>
      </c>
      <c r="M12" s="22">
        <f t="shared" ref="M12:M75" ca="1" si="7">RANDBETWEEN(1,50)</f>
        <v>14</v>
      </c>
      <c r="N12" s="22">
        <f t="shared" ca="1" si="6"/>
        <v>41</v>
      </c>
      <c r="O12" s="22">
        <f t="shared" ca="1" si="6"/>
        <v>32</v>
      </c>
      <c r="P12" s="22">
        <f ca="1">RANDBETWEEN(1,50)</f>
        <v>6</v>
      </c>
      <c r="Q12" s="3">
        <f t="shared" ca="1" si="3"/>
        <v>24</v>
      </c>
      <c r="R12" s="25"/>
    </row>
    <row r="13" spans="1:22" ht="15.75" thickBot="1" x14ac:dyDescent="0.3">
      <c r="A13" s="1">
        <f t="shared" si="2"/>
        <v>12</v>
      </c>
      <c r="B13" s="23">
        <f t="shared" ca="1" si="4"/>
        <v>12</v>
      </c>
      <c r="C13" s="23">
        <f t="shared" ca="1" si="4"/>
        <v>17</v>
      </c>
      <c r="D13" s="23">
        <f t="shared" ca="1" si="4"/>
        <v>41</v>
      </c>
      <c r="E13" s="23">
        <f t="shared" ca="1" si="4"/>
        <v>42</v>
      </c>
      <c r="F13" s="23">
        <f t="shared" ca="1" si="4"/>
        <v>29</v>
      </c>
      <c r="G13" s="22">
        <f t="shared" ca="1" si="4"/>
        <v>16</v>
      </c>
      <c r="H13" s="22">
        <f t="shared" ca="1" si="4"/>
        <v>25</v>
      </c>
      <c r="I13" s="22">
        <f t="shared" ca="1" si="4"/>
        <v>13</v>
      </c>
      <c r="J13" s="22">
        <f t="shared" ca="1" si="4"/>
        <v>31</v>
      </c>
      <c r="K13" s="22">
        <f t="shared" ca="1" si="4"/>
        <v>11</v>
      </c>
      <c r="L13" s="22">
        <f t="shared" ca="1" si="4"/>
        <v>1</v>
      </c>
      <c r="M13" s="22">
        <f t="shared" ca="1" si="7"/>
        <v>37</v>
      </c>
      <c r="N13" s="22">
        <f t="shared" ca="1" si="6"/>
        <v>39</v>
      </c>
      <c r="O13" s="22">
        <f t="shared" ca="1" si="6"/>
        <v>2</v>
      </c>
      <c r="P13" s="22">
        <f t="shared" ca="1" si="6"/>
        <v>48</v>
      </c>
      <c r="Q13" s="3">
        <f t="shared" ca="1" si="3"/>
        <v>24.266666666666666</v>
      </c>
      <c r="R13" s="25"/>
    </row>
    <row r="14" spans="1:22" ht="15.75" customHeight="1" x14ac:dyDescent="0.25">
      <c r="A14" s="1">
        <f t="shared" si="2"/>
        <v>13</v>
      </c>
      <c r="B14" s="23">
        <f t="shared" ca="1" si="4"/>
        <v>39</v>
      </c>
      <c r="C14" s="23">
        <f t="shared" ca="1" si="4"/>
        <v>34</v>
      </c>
      <c r="D14" s="23">
        <f t="shared" ca="1" si="4"/>
        <v>27</v>
      </c>
      <c r="E14" s="23">
        <f t="shared" ca="1" si="4"/>
        <v>5</v>
      </c>
      <c r="F14" s="23">
        <f t="shared" ca="1" si="4"/>
        <v>49</v>
      </c>
      <c r="G14" s="22">
        <f t="shared" ca="1" si="4"/>
        <v>14</v>
      </c>
      <c r="H14" s="22">
        <f t="shared" ca="1" si="4"/>
        <v>6</v>
      </c>
      <c r="I14" s="22">
        <f t="shared" ca="1" si="4"/>
        <v>20</v>
      </c>
      <c r="J14" s="22">
        <f t="shared" ca="1" si="4"/>
        <v>38</v>
      </c>
      <c r="K14" s="22">
        <f t="shared" ca="1" si="4"/>
        <v>31</v>
      </c>
      <c r="L14" s="22">
        <f t="shared" ca="1" si="4"/>
        <v>13</v>
      </c>
      <c r="M14" s="22">
        <f t="shared" ca="1" si="7"/>
        <v>21</v>
      </c>
      <c r="N14" s="22">
        <f t="shared" ca="1" si="6"/>
        <v>18</v>
      </c>
      <c r="O14" s="22">
        <f t="shared" ca="1" si="6"/>
        <v>11</v>
      </c>
      <c r="P14" s="22">
        <f t="shared" ca="1" si="6"/>
        <v>45</v>
      </c>
      <c r="Q14" s="3">
        <f t="shared" ca="1" si="3"/>
        <v>24.733333333333334</v>
      </c>
      <c r="R14" s="34"/>
      <c r="S14" s="53" t="s">
        <v>15</v>
      </c>
      <c r="T14" s="54"/>
      <c r="U14" s="54"/>
      <c r="V14" s="55"/>
    </row>
    <row r="15" spans="1:22" ht="14.45" customHeight="1" x14ac:dyDescent="0.25">
      <c r="A15" s="1">
        <f t="shared" si="2"/>
        <v>14</v>
      </c>
      <c r="B15" s="23">
        <f t="shared" ca="1" si="4"/>
        <v>9</v>
      </c>
      <c r="C15" s="23">
        <f t="shared" ca="1" si="4"/>
        <v>13</v>
      </c>
      <c r="D15" s="23">
        <f t="shared" ca="1" si="4"/>
        <v>28</v>
      </c>
      <c r="E15" s="23">
        <f t="shared" ca="1" si="4"/>
        <v>46</v>
      </c>
      <c r="F15" s="23">
        <f t="shared" ca="1" si="4"/>
        <v>8</v>
      </c>
      <c r="G15" s="22">
        <f t="shared" ca="1" si="4"/>
        <v>33</v>
      </c>
      <c r="H15" s="22">
        <f t="shared" ca="1" si="4"/>
        <v>3</v>
      </c>
      <c r="I15" s="22">
        <f t="shared" ca="1" si="4"/>
        <v>37</v>
      </c>
      <c r="J15" s="22">
        <f t="shared" ca="1" si="4"/>
        <v>39</v>
      </c>
      <c r="K15" s="22">
        <f t="shared" ca="1" si="4"/>
        <v>20</v>
      </c>
      <c r="L15" s="22">
        <f t="shared" ca="1" si="4"/>
        <v>24</v>
      </c>
      <c r="M15" s="22">
        <f t="shared" ca="1" si="7"/>
        <v>29</v>
      </c>
      <c r="N15" s="22">
        <f t="shared" ca="1" si="6"/>
        <v>16</v>
      </c>
      <c r="O15" s="22">
        <f t="shared" ca="1" si="6"/>
        <v>26</v>
      </c>
      <c r="P15" s="22">
        <f t="shared" ca="1" si="6"/>
        <v>29</v>
      </c>
      <c r="Q15" s="3">
        <f t="shared" ca="1" si="3"/>
        <v>24</v>
      </c>
      <c r="R15" s="34"/>
      <c r="S15" s="28" t="s">
        <v>10</v>
      </c>
      <c r="T15" s="36">
        <f ca="1">AVERAGE('CLT(n=15)'!B2:P601)</f>
        <v>25.548222222222222</v>
      </c>
      <c r="U15" s="28" t="s">
        <v>2</v>
      </c>
      <c r="V15" s="26">
        <f ca="1">_xlfn.MODE.SNGL('CLT(n=15)'!B2:P601)</f>
        <v>46</v>
      </c>
    </row>
    <row r="16" spans="1:22" x14ac:dyDescent="0.25">
      <c r="A16" s="1">
        <f t="shared" si="2"/>
        <v>15</v>
      </c>
      <c r="B16" s="23">
        <f t="shared" ca="1" si="4"/>
        <v>8</v>
      </c>
      <c r="C16" s="23">
        <f t="shared" ca="1" si="4"/>
        <v>6</v>
      </c>
      <c r="D16" s="23">
        <f t="shared" ca="1" si="4"/>
        <v>37</v>
      </c>
      <c r="E16" s="23">
        <f t="shared" ca="1" si="4"/>
        <v>49</v>
      </c>
      <c r="F16" s="23">
        <f t="shared" ca="1" si="4"/>
        <v>16</v>
      </c>
      <c r="G16" s="22">
        <f t="shared" ca="1" si="4"/>
        <v>28</v>
      </c>
      <c r="H16" s="22">
        <f t="shared" ca="1" si="4"/>
        <v>49</v>
      </c>
      <c r="I16" s="22">
        <f t="shared" ca="1" si="4"/>
        <v>19</v>
      </c>
      <c r="J16" s="22">
        <f t="shared" ca="1" si="4"/>
        <v>23</v>
      </c>
      <c r="K16" s="22">
        <f t="shared" ca="1" si="4"/>
        <v>31</v>
      </c>
      <c r="L16" s="22">
        <f t="shared" ca="1" si="4"/>
        <v>7</v>
      </c>
      <c r="M16" s="22">
        <f t="shared" ca="1" si="7"/>
        <v>6</v>
      </c>
      <c r="N16" s="22">
        <f t="shared" ca="1" si="6"/>
        <v>49</v>
      </c>
      <c r="O16" s="22">
        <f t="shared" ca="1" si="6"/>
        <v>11</v>
      </c>
      <c r="P16" s="22">
        <f ca="1">RANDBETWEEN(1,50)</f>
        <v>37</v>
      </c>
      <c r="Q16" s="3">
        <f t="shared" ca="1" si="3"/>
        <v>25.066666666666666</v>
      </c>
      <c r="R16" s="34"/>
      <c r="S16" s="28" t="s">
        <v>11</v>
      </c>
      <c r="T16" s="31">
        <f ca="1">_xlfn.STDEV.P('CLT(n=15)'!B2:P601)</f>
        <v>14.411928206082765</v>
      </c>
      <c r="U16" s="28" t="s">
        <v>3</v>
      </c>
      <c r="V16" s="26">
        <f ca="1">MIN('CLT(n=15)'!B2:P601)</f>
        <v>1</v>
      </c>
    </row>
    <row r="17" spans="1:24" x14ac:dyDescent="0.25">
      <c r="A17" s="1">
        <f t="shared" si="2"/>
        <v>16</v>
      </c>
      <c r="B17" s="23">
        <f t="shared" ca="1" si="4"/>
        <v>19</v>
      </c>
      <c r="C17" s="23">
        <f t="shared" ca="1" si="4"/>
        <v>37</v>
      </c>
      <c r="D17" s="23">
        <f t="shared" ca="1" si="4"/>
        <v>1</v>
      </c>
      <c r="E17" s="23">
        <f t="shared" ca="1" si="4"/>
        <v>1</v>
      </c>
      <c r="F17" s="23">
        <f t="shared" ca="1" si="4"/>
        <v>14</v>
      </c>
      <c r="G17" s="22">
        <f t="shared" ca="1" si="4"/>
        <v>11</v>
      </c>
      <c r="H17" s="22">
        <f t="shared" ca="1" si="4"/>
        <v>43</v>
      </c>
      <c r="I17" s="22">
        <f t="shared" ca="1" si="4"/>
        <v>18</v>
      </c>
      <c r="J17" s="22">
        <f t="shared" ca="1" si="4"/>
        <v>31</v>
      </c>
      <c r="K17" s="22">
        <f t="shared" ca="1" si="4"/>
        <v>21</v>
      </c>
      <c r="L17" s="22">
        <f t="shared" ca="1" si="4"/>
        <v>14</v>
      </c>
      <c r="M17" s="22">
        <f t="shared" ca="1" si="7"/>
        <v>49</v>
      </c>
      <c r="N17" s="22">
        <f t="shared" ca="1" si="6"/>
        <v>29</v>
      </c>
      <c r="O17" s="22">
        <f t="shared" ca="1" si="6"/>
        <v>41</v>
      </c>
      <c r="P17" s="22">
        <f ca="1">RANDBETWEEN(1,50)</f>
        <v>16</v>
      </c>
      <c r="Q17" s="3">
        <f t="shared" ca="1" si="3"/>
        <v>23</v>
      </c>
      <c r="R17" s="34"/>
      <c r="S17" s="33" t="s">
        <v>0</v>
      </c>
      <c r="T17" s="37">
        <f ca="1">AVERAGE('CLT(n=15)'!$Q$2:$Q$601)</f>
        <v>25.54822222222224</v>
      </c>
      <c r="U17" s="28" t="s">
        <v>4</v>
      </c>
      <c r="V17" s="26">
        <f ca="1">MAX('CLT(n=15)'!B2:P601)</f>
        <v>50</v>
      </c>
    </row>
    <row r="18" spans="1:24" x14ac:dyDescent="0.25">
      <c r="A18" s="1">
        <f t="shared" si="2"/>
        <v>17</v>
      </c>
      <c r="B18" s="23">
        <f t="shared" ca="1" si="4"/>
        <v>18</v>
      </c>
      <c r="C18" s="23">
        <f t="shared" ca="1" si="4"/>
        <v>18</v>
      </c>
      <c r="D18" s="23">
        <f t="shared" ca="1" si="4"/>
        <v>15</v>
      </c>
      <c r="E18" s="23">
        <f t="shared" ca="1" si="4"/>
        <v>31</v>
      </c>
      <c r="F18" s="23">
        <f t="shared" ca="1" si="4"/>
        <v>18</v>
      </c>
      <c r="G18" s="22">
        <f t="shared" ca="1" si="4"/>
        <v>11</v>
      </c>
      <c r="H18" s="22">
        <f t="shared" ca="1" si="4"/>
        <v>23</v>
      </c>
      <c r="I18" s="22">
        <f t="shared" ca="1" si="4"/>
        <v>17</v>
      </c>
      <c r="J18" s="22">
        <f t="shared" ca="1" si="4"/>
        <v>18</v>
      </c>
      <c r="K18" s="22">
        <f t="shared" ca="1" si="4"/>
        <v>29</v>
      </c>
      <c r="L18" s="22">
        <f t="shared" ca="1" si="4"/>
        <v>10</v>
      </c>
      <c r="M18" s="22">
        <f t="shared" ca="1" si="7"/>
        <v>27</v>
      </c>
      <c r="N18" s="22">
        <f t="shared" ca="1" si="6"/>
        <v>24</v>
      </c>
      <c r="O18" s="22">
        <f t="shared" ca="1" si="6"/>
        <v>27</v>
      </c>
      <c r="P18" s="22">
        <f t="shared" ca="1" si="6"/>
        <v>37</v>
      </c>
      <c r="Q18" s="3">
        <f t="shared" ca="1" si="3"/>
        <v>21.533333333333335</v>
      </c>
      <c r="R18" s="34"/>
      <c r="S18" s="33" t="s">
        <v>9</v>
      </c>
      <c r="T18" s="32">
        <f ca="1">T16/SQRT(15)</f>
        <v>3.721143861926365</v>
      </c>
      <c r="U18" s="28" t="s">
        <v>5</v>
      </c>
      <c r="V18" s="26">
        <f ca="1">SUM('CLT(n=15)'!B2:P601)</f>
        <v>229934</v>
      </c>
    </row>
    <row r="19" spans="1:24" ht="15.75" thickBot="1" x14ac:dyDescent="0.3">
      <c r="A19" s="1">
        <f t="shared" si="2"/>
        <v>18</v>
      </c>
      <c r="B19" s="23">
        <f t="shared" ref="B19:L28" ca="1" si="8">RANDBETWEEN(1,50)</f>
        <v>12</v>
      </c>
      <c r="C19" s="23">
        <f t="shared" ca="1" si="8"/>
        <v>1</v>
      </c>
      <c r="D19" s="23">
        <f t="shared" ca="1" si="8"/>
        <v>45</v>
      </c>
      <c r="E19" s="23">
        <f t="shared" ca="1" si="8"/>
        <v>1</v>
      </c>
      <c r="F19" s="23">
        <f t="shared" ca="1" si="8"/>
        <v>34</v>
      </c>
      <c r="G19" s="22">
        <f t="shared" ca="1" si="8"/>
        <v>2</v>
      </c>
      <c r="H19" s="22">
        <f t="shared" ca="1" si="8"/>
        <v>49</v>
      </c>
      <c r="I19" s="22">
        <f t="shared" ca="1" si="8"/>
        <v>22</v>
      </c>
      <c r="J19" s="22">
        <f t="shared" ca="1" si="8"/>
        <v>2</v>
      </c>
      <c r="K19" s="22">
        <f t="shared" ca="1" si="8"/>
        <v>34</v>
      </c>
      <c r="L19" s="22">
        <f t="shared" ca="1" si="8"/>
        <v>37</v>
      </c>
      <c r="M19" s="22">
        <f t="shared" ca="1" si="7"/>
        <v>18</v>
      </c>
      <c r="N19" s="22">
        <f t="shared" ca="1" si="6"/>
        <v>38</v>
      </c>
      <c r="O19" s="22">
        <f t="shared" ca="1" si="6"/>
        <v>15</v>
      </c>
      <c r="P19" s="22">
        <f t="shared" ca="1" si="6"/>
        <v>23</v>
      </c>
      <c r="Q19" s="3">
        <f t="shared" ca="1" si="3"/>
        <v>22.2</v>
      </c>
      <c r="R19" s="34"/>
      <c r="S19" s="29" t="s">
        <v>1</v>
      </c>
      <c r="T19" s="27">
        <f ca="1">MEDIAN('CLT(n=15)'!B2:P601)</f>
        <v>26</v>
      </c>
      <c r="U19" s="29" t="s">
        <v>12</v>
      </c>
      <c r="V19" s="27">
        <f ca="1">COUNT('CLT(n=15)'!B2:P601)</f>
        <v>9000</v>
      </c>
      <c r="X19" s="35"/>
    </row>
    <row r="20" spans="1:24" ht="15.75" thickTop="1" x14ac:dyDescent="0.25">
      <c r="A20" s="1">
        <f t="shared" si="2"/>
        <v>19</v>
      </c>
      <c r="B20" s="23">
        <f t="shared" ca="1" si="8"/>
        <v>41</v>
      </c>
      <c r="C20" s="23">
        <f t="shared" ca="1" si="8"/>
        <v>30</v>
      </c>
      <c r="D20" s="23">
        <f t="shared" ca="1" si="8"/>
        <v>16</v>
      </c>
      <c r="E20" s="23">
        <f t="shared" ca="1" si="8"/>
        <v>28</v>
      </c>
      <c r="F20" s="23">
        <f t="shared" ca="1" si="8"/>
        <v>30</v>
      </c>
      <c r="G20" s="22">
        <f t="shared" ca="1" si="8"/>
        <v>29</v>
      </c>
      <c r="H20" s="22">
        <f t="shared" ca="1" si="8"/>
        <v>31</v>
      </c>
      <c r="I20" s="22">
        <f t="shared" ca="1" si="8"/>
        <v>31</v>
      </c>
      <c r="J20" s="22">
        <f t="shared" ca="1" si="8"/>
        <v>46</v>
      </c>
      <c r="K20" s="22">
        <f t="shared" ca="1" si="8"/>
        <v>19</v>
      </c>
      <c r="L20" s="22">
        <f t="shared" ca="1" si="8"/>
        <v>31</v>
      </c>
      <c r="M20" s="22">
        <f t="shared" ca="1" si="7"/>
        <v>23</v>
      </c>
      <c r="N20" s="22">
        <f t="shared" ca="1" si="6"/>
        <v>46</v>
      </c>
      <c r="O20" s="22">
        <f t="shared" ca="1" si="6"/>
        <v>18</v>
      </c>
      <c r="P20" s="22">
        <f ca="1">RANDBETWEEN(1,50)</f>
        <v>41</v>
      </c>
      <c r="Q20" s="3">
        <f t="shared" ca="1" si="3"/>
        <v>30.666666666666668</v>
      </c>
      <c r="R20" s="25"/>
      <c r="X20" s="35"/>
    </row>
    <row r="21" spans="1:24" x14ac:dyDescent="0.25">
      <c r="A21" s="1">
        <f t="shared" si="2"/>
        <v>20</v>
      </c>
      <c r="B21" s="23">
        <f t="shared" ca="1" si="8"/>
        <v>48</v>
      </c>
      <c r="C21" s="23">
        <f t="shared" ca="1" si="8"/>
        <v>45</v>
      </c>
      <c r="D21" s="23">
        <f t="shared" ca="1" si="8"/>
        <v>29</v>
      </c>
      <c r="E21" s="23">
        <f t="shared" ca="1" si="8"/>
        <v>12</v>
      </c>
      <c r="F21" s="23">
        <f t="shared" ca="1" si="8"/>
        <v>48</v>
      </c>
      <c r="G21" s="22">
        <f t="shared" ca="1" si="8"/>
        <v>9</v>
      </c>
      <c r="H21" s="22">
        <f t="shared" ca="1" si="8"/>
        <v>15</v>
      </c>
      <c r="I21" s="22">
        <f t="shared" ca="1" si="8"/>
        <v>1</v>
      </c>
      <c r="J21" s="22">
        <f t="shared" ca="1" si="8"/>
        <v>29</v>
      </c>
      <c r="K21" s="22">
        <f t="shared" ca="1" si="8"/>
        <v>35</v>
      </c>
      <c r="L21" s="22">
        <f t="shared" ca="1" si="8"/>
        <v>22</v>
      </c>
      <c r="M21" s="22">
        <f t="shared" ca="1" si="7"/>
        <v>5</v>
      </c>
      <c r="N21" s="22">
        <f t="shared" ca="1" si="6"/>
        <v>3</v>
      </c>
      <c r="O21" s="22">
        <f t="shared" ca="1" si="6"/>
        <v>50</v>
      </c>
      <c r="P21" s="22">
        <f ca="1">RANDBETWEEN(1,50)</f>
        <v>19</v>
      </c>
      <c r="Q21" s="3">
        <f t="shared" ca="1" si="3"/>
        <v>24.666666666666668</v>
      </c>
      <c r="R21" s="25"/>
    </row>
    <row r="22" spans="1:24" x14ac:dyDescent="0.25">
      <c r="A22" s="1">
        <f t="shared" si="2"/>
        <v>21</v>
      </c>
      <c r="B22" s="23">
        <f t="shared" ca="1" si="8"/>
        <v>33</v>
      </c>
      <c r="C22" s="23">
        <f t="shared" ca="1" si="8"/>
        <v>29</v>
      </c>
      <c r="D22" s="23">
        <f t="shared" ca="1" si="8"/>
        <v>46</v>
      </c>
      <c r="E22" s="23">
        <f t="shared" ca="1" si="8"/>
        <v>44</v>
      </c>
      <c r="F22" s="23">
        <f t="shared" ca="1" si="8"/>
        <v>48</v>
      </c>
      <c r="G22" s="22">
        <f t="shared" ca="1" si="8"/>
        <v>5</v>
      </c>
      <c r="H22" s="22">
        <f t="shared" ca="1" si="8"/>
        <v>37</v>
      </c>
      <c r="I22" s="22">
        <f t="shared" ca="1" si="8"/>
        <v>45</v>
      </c>
      <c r="J22" s="22">
        <f t="shared" ca="1" si="8"/>
        <v>35</v>
      </c>
      <c r="K22" s="22">
        <f t="shared" ca="1" si="8"/>
        <v>29</v>
      </c>
      <c r="L22" s="22">
        <f t="shared" ca="1" si="8"/>
        <v>43</v>
      </c>
      <c r="M22" s="22">
        <f t="shared" ca="1" si="7"/>
        <v>43</v>
      </c>
      <c r="N22" s="22">
        <f t="shared" ca="1" si="6"/>
        <v>38</v>
      </c>
      <c r="O22" s="22">
        <f t="shared" ca="1" si="6"/>
        <v>42</v>
      </c>
      <c r="P22" s="22">
        <f t="shared" ca="1" si="6"/>
        <v>21</v>
      </c>
      <c r="Q22" s="3">
        <f t="shared" ca="1" si="3"/>
        <v>35.866666666666667</v>
      </c>
      <c r="R22" s="25"/>
    </row>
    <row r="23" spans="1:24" x14ac:dyDescent="0.25">
      <c r="A23" s="1">
        <f t="shared" si="2"/>
        <v>22</v>
      </c>
      <c r="B23" s="23">
        <f t="shared" ca="1" si="8"/>
        <v>34</v>
      </c>
      <c r="C23" s="23">
        <f t="shared" ca="1" si="8"/>
        <v>24</v>
      </c>
      <c r="D23" s="23">
        <f t="shared" ca="1" si="8"/>
        <v>14</v>
      </c>
      <c r="E23" s="23">
        <f t="shared" ca="1" si="8"/>
        <v>35</v>
      </c>
      <c r="F23" s="23">
        <f t="shared" ca="1" si="8"/>
        <v>33</v>
      </c>
      <c r="G23" s="22">
        <f t="shared" ca="1" si="8"/>
        <v>14</v>
      </c>
      <c r="H23" s="22">
        <f t="shared" ca="1" si="8"/>
        <v>34</v>
      </c>
      <c r="I23" s="22">
        <f t="shared" ca="1" si="8"/>
        <v>20</v>
      </c>
      <c r="J23" s="22">
        <f t="shared" ca="1" si="8"/>
        <v>43</v>
      </c>
      <c r="K23" s="22">
        <f t="shared" ca="1" si="8"/>
        <v>16</v>
      </c>
      <c r="L23" s="22">
        <f t="shared" ca="1" si="8"/>
        <v>18</v>
      </c>
      <c r="M23" s="22">
        <f t="shared" ca="1" si="7"/>
        <v>30</v>
      </c>
      <c r="N23" s="22">
        <f t="shared" ca="1" si="6"/>
        <v>29</v>
      </c>
      <c r="O23" s="22">
        <f t="shared" ca="1" si="6"/>
        <v>3</v>
      </c>
      <c r="P23" s="22">
        <f t="shared" ca="1" si="6"/>
        <v>33</v>
      </c>
      <c r="Q23" s="3">
        <f t="shared" ca="1" si="3"/>
        <v>25.333333333333332</v>
      </c>
      <c r="R23" s="25"/>
    </row>
    <row r="24" spans="1:24" x14ac:dyDescent="0.25">
      <c r="A24" s="1">
        <f t="shared" si="2"/>
        <v>23</v>
      </c>
      <c r="B24" s="23">
        <f t="shared" ca="1" si="8"/>
        <v>1</v>
      </c>
      <c r="C24" s="23">
        <f t="shared" ca="1" si="8"/>
        <v>33</v>
      </c>
      <c r="D24" s="23">
        <f t="shared" ca="1" si="8"/>
        <v>21</v>
      </c>
      <c r="E24" s="23">
        <f t="shared" ca="1" si="8"/>
        <v>13</v>
      </c>
      <c r="F24" s="23">
        <f t="shared" ca="1" si="8"/>
        <v>27</v>
      </c>
      <c r="G24" s="22">
        <f t="shared" ca="1" si="8"/>
        <v>30</v>
      </c>
      <c r="H24" s="22">
        <f t="shared" ca="1" si="8"/>
        <v>50</v>
      </c>
      <c r="I24" s="22">
        <f t="shared" ca="1" si="8"/>
        <v>34</v>
      </c>
      <c r="J24" s="22">
        <f t="shared" ca="1" si="8"/>
        <v>48</v>
      </c>
      <c r="K24" s="22">
        <f t="shared" ca="1" si="8"/>
        <v>3</v>
      </c>
      <c r="L24" s="22">
        <f t="shared" ca="1" si="8"/>
        <v>50</v>
      </c>
      <c r="M24" s="22">
        <f t="shared" ca="1" si="7"/>
        <v>37</v>
      </c>
      <c r="N24" s="22">
        <f t="shared" ca="1" si="6"/>
        <v>30</v>
      </c>
      <c r="O24" s="22">
        <f t="shared" ca="1" si="6"/>
        <v>31</v>
      </c>
      <c r="P24" s="22">
        <f t="shared" ca="1" si="6"/>
        <v>9</v>
      </c>
      <c r="Q24" s="3">
        <f t="shared" ca="1" si="3"/>
        <v>27.8</v>
      </c>
      <c r="R24" s="25"/>
    </row>
    <row r="25" spans="1:24" x14ac:dyDescent="0.25">
      <c r="A25" s="1">
        <f t="shared" si="2"/>
        <v>24</v>
      </c>
      <c r="B25" s="23">
        <f t="shared" ca="1" si="8"/>
        <v>7</v>
      </c>
      <c r="C25" s="23">
        <f t="shared" ca="1" si="8"/>
        <v>1</v>
      </c>
      <c r="D25" s="23">
        <f t="shared" ca="1" si="8"/>
        <v>2</v>
      </c>
      <c r="E25" s="23">
        <f t="shared" ca="1" si="8"/>
        <v>15</v>
      </c>
      <c r="F25" s="23">
        <f t="shared" ca="1" si="8"/>
        <v>45</v>
      </c>
      <c r="G25" s="22">
        <f t="shared" ca="1" si="8"/>
        <v>40</v>
      </c>
      <c r="H25" s="22">
        <f t="shared" ca="1" si="8"/>
        <v>1</v>
      </c>
      <c r="I25" s="22">
        <f t="shared" ca="1" si="8"/>
        <v>44</v>
      </c>
      <c r="J25" s="22">
        <f t="shared" ca="1" si="8"/>
        <v>30</v>
      </c>
      <c r="K25" s="22">
        <f t="shared" ca="1" si="8"/>
        <v>40</v>
      </c>
      <c r="L25" s="22">
        <f t="shared" ca="1" si="8"/>
        <v>29</v>
      </c>
      <c r="M25" s="22">
        <f t="shared" ca="1" si="7"/>
        <v>16</v>
      </c>
      <c r="N25" s="22">
        <f t="shared" ca="1" si="6"/>
        <v>13</v>
      </c>
      <c r="O25" s="22">
        <f t="shared" ca="1" si="6"/>
        <v>1</v>
      </c>
      <c r="P25" s="22">
        <f t="shared" ca="1" si="6"/>
        <v>39</v>
      </c>
      <c r="Q25" s="3">
        <f t="shared" ca="1" si="3"/>
        <v>21.533333333333335</v>
      </c>
      <c r="R25" s="25"/>
    </row>
    <row r="26" spans="1:24" x14ac:dyDescent="0.25">
      <c r="A26" s="1">
        <f t="shared" si="2"/>
        <v>25</v>
      </c>
      <c r="B26" s="23">
        <f t="shared" ca="1" si="8"/>
        <v>28</v>
      </c>
      <c r="C26" s="23">
        <f t="shared" ca="1" si="8"/>
        <v>41</v>
      </c>
      <c r="D26" s="23">
        <f t="shared" ca="1" si="8"/>
        <v>43</v>
      </c>
      <c r="E26" s="23">
        <f t="shared" ca="1" si="8"/>
        <v>46</v>
      </c>
      <c r="F26" s="23">
        <f t="shared" ca="1" si="8"/>
        <v>14</v>
      </c>
      <c r="G26" s="22">
        <f t="shared" ca="1" si="8"/>
        <v>31</v>
      </c>
      <c r="H26" s="22">
        <f t="shared" ca="1" si="8"/>
        <v>28</v>
      </c>
      <c r="I26" s="22">
        <f t="shared" ca="1" si="8"/>
        <v>45</v>
      </c>
      <c r="J26" s="22">
        <f t="shared" ca="1" si="8"/>
        <v>42</v>
      </c>
      <c r="K26" s="22">
        <f t="shared" ca="1" si="8"/>
        <v>35</v>
      </c>
      <c r="L26" s="22">
        <f t="shared" ca="1" si="8"/>
        <v>14</v>
      </c>
      <c r="M26" s="22">
        <f t="shared" ca="1" si="7"/>
        <v>17</v>
      </c>
      <c r="N26" s="22">
        <f t="shared" ca="1" si="6"/>
        <v>18</v>
      </c>
      <c r="O26" s="22">
        <f t="shared" ca="1" si="6"/>
        <v>46</v>
      </c>
      <c r="P26" s="22">
        <f t="shared" ca="1" si="6"/>
        <v>32</v>
      </c>
      <c r="Q26" s="3">
        <f t="shared" ca="1" si="3"/>
        <v>32</v>
      </c>
      <c r="R26" s="25"/>
    </row>
    <row r="27" spans="1:24" x14ac:dyDescent="0.25">
      <c r="A27" s="1">
        <f t="shared" si="2"/>
        <v>26</v>
      </c>
      <c r="B27" s="23">
        <f t="shared" ca="1" si="8"/>
        <v>25</v>
      </c>
      <c r="C27" s="23">
        <f t="shared" ca="1" si="8"/>
        <v>5</v>
      </c>
      <c r="D27" s="23">
        <f t="shared" ca="1" si="8"/>
        <v>24</v>
      </c>
      <c r="E27" s="23">
        <f t="shared" ca="1" si="8"/>
        <v>1</v>
      </c>
      <c r="F27" s="23">
        <f t="shared" ca="1" si="8"/>
        <v>31</v>
      </c>
      <c r="G27" s="22">
        <f t="shared" ca="1" si="8"/>
        <v>10</v>
      </c>
      <c r="H27" s="22">
        <f t="shared" ca="1" si="8"/>
        <v>8</v>
      </c>
      <c r="I27" s="22">
        <f t="shared" ca="1" si="8"/>
        <v>31</v>
      </c>
      <c r="J27" s="22">
        <f t="shared" ca="1" si="8"/>
        <v>17</v>
      </c>
      <c r="K27" s="22">
        <f t="shared" ca="1" si="8"/>
        <v>49</v>
      </c>
      <c r="L27" s="22">
        <f t="shared" ca="1" si="8"/>
        <v>39</v>
      </c>
      <c r="M27" s="22">
        <f t="shared" ca="1" si="7"/>
        <v>44</v>
      </c>
      <c r="N27" s="22">
        <f t="shared" ca="1" si="6"/>
        <v>13</v>
      </c>
      <c r="O27" s="22">
        <f t="shared" ca="1" si="6"/>
        <v>45</v>
      </c>
      <c r="P27" s="22">
        <f t="shared" ca="1" si="6"/>
        <v>1</v>
      </c>
      <c r="Q27" s="3">
        <f t="shared" ca="1" si="3"/>
        <v>22.866666666666667</v>
      </c>
      <c r="R27" s="25"/>
    </row>
    <row r="28" spans="1:24" x14ac:dyDescent="0.25">
      <c r="A28" s="1">
        <f t="shared" si="2"/>
        <v>27</v>
      </c>
      <c r="B28" s="23">
        <f t="shared" ca="1" si="8"/>
        <v>25</v>
      </c>
      <c r="C28" s="23">
        <f t="shared" ca="1" si="8"/>
        <v>9</v>
      </c>
      <c r="D28" s="23">
        <f t="shared" ca="1" si="8"/>
        <v>2</v>
      </c>
      <c r="E28" s="23">
        <f t="shared" ca="1" si="8"/>
        <v>38</v>
      </c>
      <c r="F28" s="23">
        <f t="shared" ca="1" si="8"/>
        <v>16</v>
      </c>
      <c r="G28" s="22">
        <f t="shared" ca="1" si="8"/>
        <v>11</v>
      </c>
      <c r="H28" s="22">
        <f t="shared" ca="1" si="8"/>
        <v>28</v>
      </c>
      <c r="I28" s="22">
        <f t="shared" ca="1" si="8"/>
        <v>17</v>
      </c>
      <c r="J28" s="22">
        <f t="shared" ca="1" si="8"/>
        <v>49</v>
      </c>
      <c r="K28" s="22">
        <f t="shared" ca="1" si="8"/>
        <v>32</v>
      </c>
      <c r="L28" s="22">
        <f t="shared" ca="1" si="8"/>
        <v>45</v>
      </c>
      <c r="M28" s="22">
        <f t="shared" ca="1" si="7"/>
        <v>43</v>
      </c>
      <c r="N28" s="22">
        <f t="shared" ca="1" si="6"/>
        <v>42</v>
      </c>
      <c r="O28" s="22">
        <f t="shared" ca="1" si="6"/>
        <v>36</v>
      </c>
      <c r="P28" s="22">
        <f t="shared" ca="1" si="6"/>
        <v>26</v>
      </c>
      <c r="Q28" s="3">
        <f t="shared" ca="1" si="3"/>
        <v>27.933333333333334</v>
      </c>
      <c r="R28" s="25"/>
    </row>
    <row r="29" spans="1:24" x14ac:dyDescent="0.25">
      <c r="A29" s="1">
        <f t="shared" si="2"/>
        <v>28</v>
      </c>
      <c r="B29" s="23">
        <f t="shared" ref="B29:L38" ca="1" si="9">RANDBETWEEN(1,50)</f>
        <v>16</v>
      </c>
      <c r="C29" s="23">
        <f t="shared" ca="1" si="9"/>
        <v>15</v>
      </c>
      <c r="D29" s="23">
        <f t="shared" ca="1" si="9"/>
        <v>14</v>
      </c>
      <c r="E29" s="23">
        <f t="shared" ca="1" si="9"/>
        <v>12</v>
      </c>
      <c r="F29" s="23">
        <f t="shared" ca="1" si="9"/>
        <v>5</v>
      </c>
      <c r="G29" s="22">
        <f t="shared" ca="1" si="9"/>
        <v>48</v>
      </c>
      <c r="H29" s="22">
        <f t="shared" ca="1" si="9"/>
        <v>10</v>
      </c>
      <c r="I29" s="22">
        <f t="shared" ca="1" si="9"/>
        <v>16</v>
      </c>
      <c r="J29" s="22">
        <f t="shared" ca="1" si="9"/>
        <v>18</v>
      </c>
      <c r="K29" s="22">
        <f t="shared" ca="1" si="9"/>
        <v>15</v>
      </c>
      <c r="L29" s="22">
        <f t="shared" ca="1" si="9"/>
        <v>40</v>
      </c>
      <c r="M29" s="22">
        <f t="shared" ca="1" si="7"/>
        <v>45</v>
      </c>
      <c r="N29" s="22">
        <f t="shared" ref="N29:P48" ca="1" si="10">RANDBETWEEN(1,50)</f>
        <v>34</v>
      </c>
      <c r="O29" s="22">
        <f t="shared" ca="1" si="10"/>
        <v>13</v>
      </c>
      <c r="P29" s="22">
        <f t="shared" ca="1" si="10"/>
        <v>40</v>
      </c>
      <c r="Q29" s="3">
        <f t="shared" ca="1" si="3"/>
        <v>22.733333333333334</v>
      </c>
      <c r="R29" s="25"/>
    </row>
    <row r="30" spans="1:24" x14ac:dyDescent="0.25">
      <c r="A30" s="1">
        <f t="shared" si="2"/>
        <v>29</v>
      </c>
      <c r="B30" s="23">
        <f t="shared" ca="1" si="9"/>
        <v>5</v>
      </c>
      <c r="C30" s="23">
        <f t="shared" ca="1" si="9"/>
        <v>16</v>
      </c>
      <c r="D30" s="23">
        <f t="shared" ca="1" si="9"/>
        <v>17</v>
      </c>
      <c r="E30" s="23">
        <f t="shared" ca="1" si="9"/>
        <v>4</v>
      </c>
      <c r="F30" s="23">
        <f t="shared" ca="1" si="9"/>
        <v>32</v>
      </c>
      <c r="G30" s="22">
        <f t="shared" ca="1" si="9"/>
        <v>39</v>
      </c>
      <c r="H30" s="22">
        <f t="shared" ca="1" si="9"/>
        <v>25</v>
      </c>
      <c r="I30" s="22">
        <f t="shared" ca="1" si="9"/>
        <v>15</v>
      </c>
      <c r="J30" s="22">
        <f t="shared" ca="1" si="9"/>
        <v>28</v>
      </c>
      <c r="K30" s="22">
        <f t="shared" ca="1" si="9"/>
        <v>22</v>
      </c>
      <c r="L30" s="22">
        <f t="shared" ca="1" si="9"/>
        <v>5</v>
      </c>
      <c r="M30" s="22">
        <f t="shared" ca="1" si="7"/>
        <v>1</v>
      </c>
      <c r="N30" s="22">
        <f t="shared" ca="1" si="10"/>
        <v>35</v>
      </c>
      <c r="O30" s="22">
        <f t="shared" ca="1" si="10"/>
        <v>49</v>
      </c>
      <c r="P30" s="22">
        <f t="shared" ca="1" si="10"/>
        <v>6</v>
      </c>
      <c r="Q30" s="3">
        <f t="shared" ca="1" si="3"/>
        <v>19.933333333333334</v>
      </c>
      <c r="R30" s="25"/>
    </row>
    <row r="31" spans="1:24" x14ac:dyDescent="0.25">
      <c r="A31" s="1">
        <f t="shared" si="2"/>
        <v>30</v>
      </c>
      <c r="B31" s="23">
        <f t="shared" ca="1" si="9"/>
        <v>47</v>
      </c>
      <c r="C31" s="23">
        <f t="shared" ca="1" si="9"/>
        <v>8</v>
      </c>
      <c r="D31" s="23">
        <f t="shared" ca="1" si="9"/>
        <v>29</v>
      </c>
      <c r="E31" s="23">
        <f t="shared" ca="1" si="9"/>
        <v>35</v>
      </c>
      <c r="F31" s="23">
        <f t="shared" ca="1" si="9"/>
        <v>22</v>
      </c>
      <c r="G31" s="22">
        <f t="shared" ca="1" si="9"/>
        <v>38</v>
      </c>
      <c r="H31" s="22">
        <f t="shared" ca="1" si="9"/>
        <v>48</v>
      </c>
      <c r="I31" s="22">
        <f t="shared" ca="1" si="9"/>
        <v>31</v>
      </c>
      <c r="J31" s="22">
        <f t="shared" ca="1" si="9"/>
        <v>30</v>
      </c>
      <c r="K31" s="22">
        <f t="shared" ca="1" si="9"/>
        <v>45</v>
      </c>
      <c r="L31" s="22">
        <f t="shared" ca="1" si="9"/>
        <v>7</v>
      </c>
      <c r="M31" s="22">
        <f t="shared" ca="1" si="7"/>
        <v>6</v>
      </c>
      <c r="N31" s="22">
        <f t="shared" ca="1" si="10"/>
        <v>25</v>
      </c>
      <c r="O31" s="22">
        <f t="shared" ca="1" si="10"/>
        <v>8</v>
      </c>
      <c r="P31" s="22">
        <f t="shared" ca="1" si="10"/>
        <v>28</v>
      </c>
      <c r="Q31" s="3">
        <f t="shared" ca="1" si="3"/>
        <v>27.133333333333333</v>
      </c>
      <c r="R31" s="25"/>
    </row>
    <row r="32" spans="1:24" x14ac:dyDescent="0.25">
      <c r="A32" s="1">
        <f t="shared" si="2"/>
        <v>31</v>
      </c>
      <c r="B32" s="23">
        <f t="shared" ca="1" si="9"/>
        <v>10</v>
      </c>
      <c r="C32" s="23">
        <f t="shared" ca="1" si="9"/>
        <v>50</v>
      </c>
      <c r="D32" s="23">
        <f t="shared" ca="1" si="9"/>
        <v>49</v>
      </c>
      <c r="E32" s="23">
        <f t="shared" ca="1" si="9"/>
        <v>29</v>
      </c>
      <c r="F32" s="23">
        <f t="shared" ca="1" si="9"/>
        <v>12</v>
      </c>
      <c r="G32" s="22">
        <f t="shared" ca="1" si="9"/>
        <v>38</v>
      </c>
      <c r="H32" s="22">
        <f t="shared" ca="1" si="9"/>
        <v>29</v>
      </c>
      <c r="I32" s="22">
        <f t="shared" ca="1" si="9"/>
        <v>23</v>
      </c>
      <c r="J32" s="22">
        <f t="shared" ca="1" si="9"/>
        <v>36</v>
      </c>
      <c r="K32" s="22">
        <f t="shared" ca="1" si="9"/>
        <v>46</v>
      </c>
      <c r="L32" s="22">
        <f t="shared" ca="1" si="9"/>
        <v>19</v>
      </c>
      <c r="M32" s="22">
        <f t="shared" ca="1" si="7"/>
        <v>6</v>
      </c>
      <c r="N32" s="22">
        <f t="shared" ca="1" si="10"/>
        <v>22</v>
      </c>
      <c r="O32" s="22">
        <f t="shared" ca="1" si="10"/>
        <v>17</v>
      </c>
      <c r="P32" s="22">
        <f t="shared" ca="1" si="10"/>
        <v>12</v>
      </c>
      <c r="Q32" s="3">
        <f t="shared" ca="1" si="3"/>
        <v>26.533333333333335</v>
      </c>
      <c r="R32" s="25"/>
    </row>
    <row r="33" spans="1:18" x14ac:dyDescent="0.25">
      <c r="A33" s="1">
        <f t="shared" si="2"/>
        <v>32</v>
      </c>
      <c r="B33" s="23">
        <f t="shared" ca="1" si="9"/>
        <v>26</v>
      </c>
      <c r="C33" s="23">
        <f t="shared" ca="1" si="9"/>
        <v>22</v>
      </c>
      <c r="D33" s="23">
        <f t="shared" ca="1" si="9"/>
        <v>22</v>
      </c>
      <c r="E33" s="23">
        <f t="shared" ca="1" si="9"/>
        <v>47</v>
      </c>
      <c r="F33" s="23">
        <f t="shared" ca="1" si="9"/>
        <v>39</v>
      </c>
      <c r="G33" s="22">
        <f t="shared" ca="1" si="9"/>
        <v>49</v>
      </c>
      <c r="H33" s="22">
        <f t="shared" ca="1" si="9"/>
        <v>11</v>
      </c>
      <c r="I33" s="22">
        <f t="shared" ca="1" si="9"/>
        <v>33</v>
      </c>
      <c r="J33" s="22">
        <f t="shared" ca="1" si="9"/>
        <v>28</v>
      </c>
      <c r="K33" s="22">
        <f t="shared" ca="1" si="9"/>
        <v>1</v>
      </c>
      <c r="L33" s="22">
        <f t="shared" ca="1" si="9"/>
        <v>2</v>
      </c>
      <c r="M33" s="22">
        <f t="shared" ca="1" si="7"/>
        <v>47</v>
      </c>
      <c r="N33" s="22">
        <f t="shared" ca="1" si="10"/>
        <v>5</v>
      </c>
      <c r="O33" s="22">
        <f t="shared" ca="1" si="10"/>
        <v>3</v>
      </c>
      <c r="P33" s="22">
        <f t="shared" ca="1" si="10"/>
        <v>7</v>
      </c>
      <c r="Q33" s="3">
        <f t="shared" ca="1" si="3"/>
        <v>22.8</v>
      </c>
      <c r="R33" s="25"/>
    </row>
    <row r="34" spans="1:18" x14ac:dyDescent="0.25">
      <c r="A34" s="1">
        <f t="shared" si="2"/>
        <v>33</v>
      </c>
      <c r="B34" s="23">
        <f t="shared" ca="1" si="9"/>
        <v>40</v>
      </c>
      <c r="C34" s="23">
        <f t="shared" ca="1" si="9"/>
        <v>38</v>
      </c>
      <c r="D34" s="23">
        <f t="shared" ca="1" si="9"/>
        <v>27</v>
      </c>
      <c r="E34" s="23">
        <f t="shared" ca="1" si="9"/>
        <v>17</v>
      </c>
      <c r="F34" s="23">
        <f t="shared" ca="1" si="9"/>
        <v>24</v>
      </c>
      <c r="G34" s="22">
        <f t="shared" ca="1" si="9"/>
        <v>18</v>
      </c>
      <c r="H34" s="22">
        <f t="shared" ca="1" si="9"/>
        <v>6</v>
      </c>
      <c r="I34" s="22">
        <f t="shared" ca="1" si="9"/>
        <v>4</v>
      </c>
      <c r="J34" s="22">
        <f t="shared" ca="1" si="9"/>
        <v>14</v>
      </c>
      <c r="K34" s="22">
        <f t="shared" ca="1" si="9"/>
        <v>21</v>
      </c>
      <c r="L34" s="22">
        <f t="shared" ca="1" si="9"/>
        <v>36</v>
      </c>
      <c r="M34" s="22">
        <f t="shared" ca="1" si="7"/>
        <v>4</v>
      </c>
      <c r="N34" s="22">
        <f t="shared" ca="1" si="10"/>
        <v>36</v>
      </c>
      <c r="O34" s="22">
        <f t="shared" ca="1" si="10"/>
        <v>19</v>
      </c>
      <c r="P34" s="22">
        <f t="shared" ca="1" si="10"/>
        <v>15</v>
      </c>
      <c r="Q34" s="3">
        <f t="shared" ca="1" si="3"/>
        <v>21.266666666666666</v>
      </c>
      <c r="R34" s="25"/>
    </row>
    <row r="35" spans="1:18" x14ac:dyDescent="0.25">
      <c r="A35" s="1">
        <f t="shared" si="2"/>
        <v>34</v>
      </c>
      <c r="B35" s="23">
        <f t="shared" ca="1" si="9"/>
        <v>34</v>
      </c>
      <c r="C35" s="23">
        <f t="shared" ca="1" si="9"/>
        <v>48</v>
      </c>
      <c r="D35" s="23">
        <f t="shared" ca="1" si="9"/>
        <v>32</v>
      </c>
      <c r="E35" s="23">
        <f t="shared" ca="1" si="9"/>
        <v>15</v>
      </c>
      <c r="F35" s="23">
        <f t="shared" ca="1" si="9"/>
        <v>12</v>
      </c>
      <c r="G35" s="22">
        <f t="shared" ca="1" si="9"/>
        <v>30</v>
      </c>
      <c r="H35" s="22">
        <f t="shared" ca="1" si="9"/>
        <v>3</v>
      </c>
      <c r="I35" s="22">
        <f t="shared" ca="1" si="9"/>
        <v>37</v>
      </c>
      <c r="J35" s="22">
        <f t="shared" ca="1" si="9"/>
        <v>12</v>
      </c>
      <c r="K35" s="22">
        <f t="shared" ca="1" si="9"/>
        <v>11</v>
      </c>
      <c r="L35" s="22">
        <f t="shared" ca="1" si="9"/>
        <v>10</v>
      </c>
      <c r="M35" s="22">
        <f t="shared" ca="1" si="7"/>
        <v>28</v>
      </c>
      <c r="N35" s="22">
        <f t="shared" ca="1" si="10"/>
        <v>11</v>
      </c>
      <c r="O35" s="22">
        <f t="shared" ca="1" si="10"/>
        <v>6</v>
      </c>
      <c r="P35" s="22">
        <f t="shared" ca="1" si="10"/>
        <v>4</v>
      </c>
      <c r="Q35" s="3">
        <f t="shared" ca="1" si="3"/>
        <v>19.533333333333335</v>
      </c>
      <c r="R35" s="25"/>
    </row>
    <row r="36" spans="1:18" x14ac:dyDescent="0.25">
      <c r="A36" s="1">
        <f t="shared" si="2"/>
        <v>35</v>
      </c>
      <c r="B36" s="23">
        <f t="shared" ca="1" si="9"/>
        <v>6</v>
      </c>
      <c r="C36" s="23">
        <f t="shared" ca="1" si="9"/>
        <v>8</v>
      </c>
      <c r="D36" s="23">
        <f t="shared" ca="1" si="9"/>
        <v>36</v>
      </c>
      <c r="E36" s="23">
        <f t="shared" ca="1" si="9"/>
        <v>9</v>
      </c>
      <c r="F36" s="23">
        <f t="shared" ca="1" si="9"/>
        <v>48</v>
      </c>
      <c r="G36" s="22">
        <f t="shared" ca="1" si="9"/>
        <v>24</v>
      </c>
      <c r="H36" s="22">
        <f t="shared" ca="1" si="9"/>
        <v>42</v>
      </c>
      <c r="I36" s="22">
        <f t="shared" ca="1" si="9"/>
        <v>37</v>
      </c>
      <c r="J36" s="22">
        <f t="shared" ca="1" si="9"/>
        <v>45</v>
      </c>
      <c r="K36" s="22">
        <f t="shared" ca="1" si="9"/>
        <v>22</v>
      </c>
      <c r="L36" s="22">
        <f t="shared" ca="1" si="9"/>
        <v>4</v>
      </c>
      <c r="M36" s="22">
        <f t="shared" ca="1" si="7"/>
        <v>40</v>
      </c>
      <c r="N36" s="22">
        <f t="shared" ca="1" si="10"/>
        <v>46</v>
      </c>
      <c r="O36" s="22">
        <f t="shared" ca="1" si="10"/>
        <v>16</v>
      </c>
      <c r="P36" s="22">
        <f t="shared" ca="1" si="10"/>
        <v>23</v>
      </c>
      <c r="Q36" s="3">
        <f t="shared" ca="1" si="3"/>
        <v>27.066666666666666</v>
      </c>
      <c r="R36" s="25"/>
    </row>
    <row r="37" spans="1:18" x14ac:dyDescent="0.25">
      <c r="A37" s="1">
        <f t="shared" si="2"/>
        <v>36</v>
      </c>
      <c r="B37" s="23">
        <f t="shared" ca="1" si="9"/>
        <v>1</v>
      </c>
      <c r="C37" s="23">
        <f t="shared" ca="1" si="9"/>
        <v>44</v>
      </c>
      <c r="D37" s="23">
        <f t="shared" ca="1" si="9"/>
        <v>31</v>
      </c>
      <c r="E37" s="23">
        <f t="shared" ca="1" si="9"/>
        <v>4</v>
      </c>
      <c r="F37" s="23">
        <f t="shared" ca="1" si="9"/>
        <v>47</v>
      </c>
      <c r="G37" s="22">
        <f t="shared" ca="1" si="9"/>
        <v>29</v>
      </c>
      <c r="H37" s="22">
        <f t="shared" ca="1" si="9"/>
        <v>8</v>
      </c>
      <c r="I37" s="22">
        <f t="shared" ca="1" si="9"/>
        <v>7</v>
      </c>
      <c r="J37" s="22">
        <f t="shared" ca="1" si="9"/>
        <v>49</v>
      </c>
      <c r="K37" s="22">
        <f t="shared" ca="1" si="9"/>
        <v>15</v>
      </c>
      <c r="L37" s="22">
        <f t="shared" ca="1" si="9"/>
        <v>50</v>
      </c>
      <c r="M37" s="22">
        <f t="shared" ca="1" si="7"/>
        <v>2</v>
      </c>
      <c r="N37" s="22">
        <f t="shared" ca="1" si="10"/>
        <v>29</v>
      </c>
      <c r="O37" s="22">
        <f t="shared" ca="1" si="10"/>
        <v>29</v>
      </c>
      <c r="P37" s="22">
        <f t="shared" ca="1" si="10"/>
        <v>44</v>
      </c>
      <c r="Q37" s="3">
        <f t="shared" ca="1" si="3"/>
        <v>25.933333333333334</v>
      </c>
      <c r="R37" s="25"/>
    </row>
    <row r="38" spans="1:18" x14ac:dyDescent="0.25">
      <c r="A38" s="1">
        <f t="shared" si="2"/>
        <v>37</v>
      </c>
      <c r="B38" s="23">
        <f t="shared" ca="1" si="9"/>
        <v>29</v>
      </c>
      <c r="C38" s="23">
        <f t="shared" ca="1" si="9"/>
        <v>5</v>
      </c>
      <c r="D38" s="23">
        <f t="shared" ca="1" si="9"/>
        <v>19</v>
      </c>
      <c r="E38" s="23">
        <f t="shared" ca="1" si="9"/>
        <v>39</v>
      </c>
      <c r="F38" s="23">
        <f t="shared" ca="1" si="9"/>
        <v>13</v>
      </c>
      <c r="G38" s="22">
        <f t="shared" ca="1" si="9"/>
        <v>30</v>
      </c>
      <c r="H38" s="22">
        <f t="shared" ca="1" si="9"/>
        <v>35</v>
      </c>
      <c r="I38" s="22">
        <f t="shared" ca="1" si="9"/>
        <v>30</v>
      </c>
      <c r="J38" s="22">
        <f t="shared" ca="1" si="9"/>
        <v>23</v>
      </c>
      <c r="K38" s="22">
        <f t="shared" ca="1" si="9"/>
        <v>16</v>
      </c>
      <c r="L38" s="22">
        <f t="shared" ca="1" si="9"/>
        <v>49</v>
      </c>
      <c r="M38" s="22">
        <f t="shared" ca="1" si="7"/>
        <v>31</v>
      </c>
      <c r="N38" s="22">
        <f t="shared" ca="1" si="10"/>
        <v>39</v>
      </c>
      <c r="O38" s="22">
        <f t="shared" ca="1" si="10"/>
        <v>3</v>
      </c>
      <c r="P38" s="22">
        <f t="shared" ca="1" si="10"/>
        <v>19</v>
      </c>
      <c r="Q38" s="3">
        <f t="shared" ca="1" si="3"/>
        <v>25.333333333333332</v>
      </c>
      <c r="R38" s="25"/>
    </row>
    <row r="39" spans="1:18" x14ac:dyDescent="0.25">
      <c r="A39" s="1">
        <f t="shared" si="2"/>
        <v>38</v>
      </c>
      <c r="B39" s="23">
        <f t="shared" ref="B39:L48" ca="1" si="11">RANDBETWEEN(1,50)</f>
        <v>26</v>
      </c>
      <c r="C39" s="23">
        <f t="shared" ca="1" si="11"/>
        <v>48</v>
      </c>
      <c r="D39" s="23">
        <f t="shared" ca="1" si="11"/>
        <v>28</v>
      </c>
      <c r="E39" s="23">
        <f t="shared" ca="1" si="11"/>
        <v>12</v>
      </c>
      <c r="F39" s="23">
        <f t="shared" ca="1" si="11"/>
        <v>50</v>
      </c>
      <c r="G39" s="22">
        <f t="shared" ca="1" si="11"/>
        <v>35</v>
      </c>
      <c r="H39" s="22">
        <f t="shared" ca="1" si="11"/>
        <v>43</v>
      </c>
      <c r="I39" s="22">
        <f t="shared" ca="1" si="11"/>
        <v>47</v>
      </c>
      <c r="J39" s="22">
        <f t="shared" ca="1" si="11"/>
        <v>37</v>
      </c>
      <c r="K39" s="22">
        <f t="shared" ca="1" si="11"/>
        <v>32</v>
      </c>
      <c r="L39" s="22">
        <f t="shared" ca="1" si="11"/>
        <v>29</v>
      </c>
      <c r="M39" s="22">
        <f t="shared" ca="1" si="7"/>
        <v>47</v>
      </c>
      <c r="N39" s="22">
        <f t="shared" ca="1" si="10"/>
        <v>23</v>
      </c>
      <c r="O39" s="22">
        <f t="shared" ca="1" si="10"/>
        <v>11</v>
      </c>
      <c r="P39" s="22">
        <f t="shared" ca="1" si="10"/>
        <v>37</v>
      </c>
      <c r="Q39" s="3">
        <f t="shared" ca="1" si="3"/>
        <v>33.666666666666664</v>
      </c>
      <c r="R39" s="25"/>
    </row>
    <row r="40" spans="1:18" x14ac:dyDescent="0.25">
      <c r="A40" s="1">
        <f t="shared" si="2"/>
        <v>39</v>
      </c>
      <c r="B40" s="23">
        <f t="shared" ca="1" si="11"/>
        <v>4</v>
      </c>
      <c r="C40" s="23">
        <f t="shared" ca="1" si="11"/>
        <v>5</v>
      </c>
      <c r="D40" s="23">
        <f t="shared" ca="1" si="11"/>
        <v>32</v>
      </c>
      <c r="E40" s="23">
        <f t="shared" ca="1" si="11"/>
        <v>15</v>
      </c>
      <c r="F40" s="23">
        <f t="shared" ca="1" si="11"/>
        <v>33</v>
      </c>
      <c r="G40" s="22">
        <f t="shared" ca="1" si="11"/>
        <v>26</v>
      </c>
      <c r="H40" s="22">
        <f t="shared" ca="1" si="11"/>
        <v>39</v>
      </c>
      <c r="I40" s="22">
        <f t="shared" ca="1" si="11"/>
        <v>46</v>
      </c>
      <c r="J40" s="22">
        <f t="shared" ca="1" si="11"/>
        <v>2</v>
      </c>
      <c r="K40" s="22">
        <f t="shared" ca="1" si="11"/>
        <v>6</v>
      </c>
      <c r="L40" s="22">
        <f t="shared" ca="1" si="11"/>
        <v>23</v>
      </c>
      <c r="M40" s="22">
        <f t="shared" ca="1" si="7"/>
        <v>16</v>
      </c>
      <c r="N40" s="22">
        <f t="shared" ca="1" si="10"/>
        <v>36</v>
      </c>
      <c r="O40" s="22">
        <f t="shared" ca="1" si="10"/>
        <v>16</v>
      </c>
      <c r="P40" s="22">
        <f t="shared" ca="1" si="10"/>
        <v>33</v>
      </c>
      <c r="Q40" s="3">
        <f t="shared" ca="1" si="3"/>
        <v>22.133333333333333</v>
      </c>
      <c r="R40" s="25"/>
    </row>
    <row r="41" spans="1:18" x14ac:dyDescent="0.25">
      <c r="A41" s="1">
        <f t="shared" si="2"/>
        <v>40</v>
      </c>
      <c r="B41" s="23">
        <f t="shared" ca="1" si="11"/>
        <v>23</v>
      </c>
      <c r="C41" s="23">
        <f t="shared" ca="1" si="11"/>
        <v>42</v>
      </c>
      <c r="D41" s="23">
        <f t="shared" ca="1" si="11"/>
        <v>48</v>
      </c>
      <c r="E41" s="23">
        <f t="shared" ca="1" si="11"/>
        <v>36</v>
      </c>
      <c r="F41" s="23">
        <f t="shared" ca="1" si="11"/>
        <v>39</v>
      </c>
      <c r="G41" s="22">
        <f t="shared" ca="1" si="11"/>
        <v>17</v>
      </c>
      <c r="H41" s="22">
        <f t="shared" ca="1" si="11"/>
        <v>9</v>
      </c>
      <c r="I41" s="22">
        <f t="shared" ca="1" si="11"/>
        <v>15</v>
      </c>
      <c r="J41" s="22">
        <f t="shared" ca="1" si="11"/>
        <v>1</v>
      </c>
      <c r="K41" s="22">
        <f t="shared" ca="1" si="11"/>
        <v>37</v>
      </c>
      <c r="L41" s="22">
        <f t="shared" ca="1" si="11"/>
        <v>6</v>
      </c>
      <c r="M41" s="22">
        <f t="shared" ca="1" si="7"/>
        <v>4</v>
      </c>
      <c r="N41" s="22">
        <f t="shared" ca="1" si="10"/>
        <v>41</v>
      </c>
      <c r="O41" s="22">
        <f t="shared" ca="1" si="10"/>
        <v>24</v>
      </c>
      <c r="P41" s="22">
        <f t="shared" ca="1" si="10"/>
        <v>10</v>
      </c>
      <c r="Q41" s="3">
        <f t="shared" ca="1" si="3"/>
        <v>23.466666666666665</v>
      </c>
      <c r="R41" s="25"/>
    </row>
    <row r="42" spans="1:18" x14ac:dyDescent="0.25">
      <c r="A42" s="1">
        <f t="shared" si="2"/>
        <v>41</v>
      </c>
      <c r="B42" s="23">
        <f t="shared" ca="1" si="11"/>
        <v>47</v>
      </c>
      <c r="C42" s="23">
        <f t="shared" ca="1" si="11"/>
        <v>7</v>
      </c>
      <c r="D42" s="23">
        <f t="shared" ca="1" si="11"/>
        <v>21</v>
      </c>
      <c r="E42" s="23">
        <f t="shared" ca="1" si="11"/>
        <v>44</v>
      </c>
      <c r="F42" s="23">
        <f t="shared" ca="1" si="11"/>
        <v>30</v>
      </c>
      <c r="G42" s="22">
        <f t="shared" ca="1" si="11"/>
        <v>44</v>
      </c>
      <c r="H42" s="22">
        <f t="shared" ca="1" si="11"/>
        <v>30</v>
      </c>
      <c r="I42" s="22">
        <f t="shared" ca="1" si="11"/>
        <v>8</v>
      </c>
      <c r="J42" s="22">
        <f t="shared" ca="1" si="11"/>
        <v>5</v>
      </c>
      <c r="K42" s="22">
        <f t="shared" ca="1" si="11"/>
        <v>27</v>
      </c>
      <c r="L42" s="22">
        <f t="shared" ca="1" si="11"/>
        <v>46</v>
      </c>
      <c r="M42" s="22">
        <f t="shared" ca="1" si="7"/>
        <v>20</v>
      </c>
      <c r="N42" s="22">
        <f t="shared" ca="1" si="10"/>
        <v>34</v>
      </c>
      <c r="O42" s="22">
        <f t="shared" ca="1" si="10"/>
        <v>18</v>
      </c>
      <c r="P42" s="22">
        <f t="shared" ca="1" si="10"/>
        <v>28</v>
      </c>
      <c r="Q42" s="3">
        <f t="shared" ca="1" si="3"/>
        <v>27.266666666666666</v>
      </c>
      <c r="R42" s="25"/>
    </row>
    <row r="43" spans="1:18" x14ac:dyDescent="0.25">
      <c r="A43" s="1">
        <f t="shared" si="2"/>
        <v>42</v>
      </c>
      <c r="B43" s="23">
        <f t="shared" ca="1" si="11"/>
        <v>18</v>
      </c>
      <c r="C43" s="23">
        <f t="shared" ca="1" si="11"/>
        <v>37</v>
      </c>
      <c r="D43" s="23">
        <f t="shared" ca="1" si="11"/>
        <v>33</v>
      </c>
      <c r="E43" s="23">
        <f t="shared" ca="1" si="11"/>
        <v>50</v>
      </c>
      <c r="F43" s="23">
        <f t="shared" ca="1" si="11"/>
        <v>35</v>
      </c>
      <c r="G43" s="22">
        <f t="shared" ca="1" si="11"/>
        <v>27</v>
      </c>
      <c r="H43" s="22">
        <f t="shared" ca="1" si="11"/>
        <v>49</v>
      </c>
      <c r="I43" s="22">
        <f t="shared" ca="1" si="11"/>
        <v>41</v>
      </c>
      <c r="J43" s="22">
        <f t="shared" ca="1" si="11"/>
        <v>16</v>
      </c>
      <c r="K43" s="22">
        <f t="shared" ca="1" si="11"/>
        <v>43</v>
      </c>
      <c r="L43" s="22">
        <f t="shared" ca="1" si="11"/>
        <v>9</v>
      </c>
      <c r="M43" s="22">
        <f t="shared" ca="1" si="7"/>
        <v>20</v>
      </c>
      <c r="N43" s="22">
        <f t="shared" ca="1" si="10"/>
        <v>11</v>
      </c>
      <c r="O43" s="22">
        <f t="shared" ca="1" si="10"/>
        <v>6</v>
      </c>
      <c r="P43" s="22">
        <f t="shared" ca="1" si="10"/>
        <v>35</v>
      </c>
      <c r="Q43" s="3">
        <f t="shared" ca="1" si="3"/>
        <v>28.666666666666668</v>
      </c>
      <c r="R43" s="25"/>
    </row>
    <row r="44" spans="1:18" x14ac:dyDescent="0.25">
      <c r="A44" s="1">
        <f t="shared" si="2"/>
        <v>43</v>
      </c>
      <c r="B44" s="23">
        <f t="shared" ca="1" si="11"/>
        <v>23</v>
      </c>
      <c r="C44" s="23">
        <f t="shared" ca="1" si="11"/>
        <v>34</v>
      </c>
      <c r="D44" s="23">
        <f t="shared" ca="1" si="11"/>
        <v>14</v>
      </c>
      <c r="E44" s="23">
        <f t="shared" ca="1" si="11"/>
        <v>48</v>
      </c>
      <c r="F44" s="23">
        <f t="shared" ca="1" si="11"/>
        <v>4</v>
      </c>
      <c r="G44" s="22">
        <f t="shared" ca="1" si="11"/>
        <v>6</v>
      </c>
      <c r="H44" s="22">
        <f t="shared" ca="1" si="11"/>
        <v>30</v>
      </c>
      <c r="I44" s="22">
        <f t="shared" ca="1" si="11"/>
        <v>3</v>
      </c>
      <c r="J44" s="22">
        <f t="shared" ca="1" si="11"/>
        <v>45</v>
      </c>
      <c r="K44" s="22">
        <f t="shared" ca="1" si="11"/>
        <v>35</v>
      </c>
      <c r="L44" s="22">
        <f t="shared" ca="1" si="11"/>
        <v>21</v>
      </c>
      <c r="M44" s="22">
        <f t="shared" ca="1" si="7"/>
        <v>38</v>
      </c>
      <c r="N44" s="22">
        <f t="shared" ca="1" si="10"/>
        <v>16</v>
      </c>
      <c r="O44" s="22">
        <f t="shared" ca="1" si="10"/>
        <v>21</v>
      </c>
      <c r="P44" s="22">
        <f t="shared" ca="1" si="10"/>
        <v>50</v>
      </c>
      <c r="Q44" s="3">
        <f t="shared" ca="1" si="3"/>
        <v>25.866666666666667</v>
      </c>
      <c r="R44" s="25"/>
    </row>
    <row r="45" spans="1:18" x14ac:dyDescent="0.25">
      <c r="A45" s="1">
        <f t="shared" si="2"/>
        <v>44</v>
      </c>
      <c r="B45" s="23">
        <f t="shared" ca="1" si="11"/>
        <v>8</v>
      </c>
      <c r="C45" s="23">
        <f t="shared" ca="1" si="11"/>
        <v>46</v>
      </c>
      <c r="D45" s="23">
        <f t="shared" ca="1" si="11"/>
        <v>12</v>
      </c>
      <c r="E45" s="23">
        <f t="shared" ca="1" si="11"/>
        <v>13</v>
      </c>
      <c r="F45" s="23">
        <f t="shared" ca="1" si="11"/>
        <v>46</v>
      </c>
      <c r="G45" s="22">
        <f t="shared" ca="1" si="11"/>
        <v>20</v>
      </c>
      <c r="H45" s="22">
        <f t="shared" ca="1" si="11"/>
        <v>9</v>
      </c>
      <c r="I45" s="22">
        <f t="shared" ca="1" si="11"/>
        <v>45</v>
      </c>
      <c r="J45" s="22">
        <f t="shared" ca="1" si="11"/>
        <v>25</v>
      </c>
      <c r="K45" s="22">
        <f t="shared" ca="1" si="11"/>
        <v>20</v>
      </c>
      <c r="L45" s="22">
        <f t="shared" ca="1" si="11"/>
        <v>24</v>
      </c>
      <c r="M45" s="22">
        <f t="shared" ca="1" si="7"/>
        <v>15</v>
      </c>
      <c r="N45" s="22">
        <f t="shared" ca="1" si="10"/>
        <v>47</v>
      </c>
      <c r="O45" s="22">
        <f t="shared" ca="1" si="10"/>
        <v>46</v>
      </c>
      <c r="P45" s="22">
        <f t="shared" ca="1" si="10"/>
        <v>45</v>
      </c>
      <c r="Q45" s="3">
        <f t="shared" ca="1" si="3"/>
        <v>28.066666666666666</v>
      </c>
      <c r="R45" s="25"/>
    </row>
    <row r="46" spans="1:18" x14ac:dyDescent="0.25">
      <c r="A46" s="1">
        <f t="shared" si="2"/>
        <v>45</v>
      </c>
      <c r="B46" s="23">
        <f t="shared" ca="1" si="11"/>
        <v>35</v>
      </c>
      <c r="C46" s="23">
        <f t="shared" ca="1" si="11"/>
        <v>16</v>
      </c>
      <c r="D46" s="23">
        <f t="shared" ca="1" si="11"/>
        <v>4</v>
      </c>
      <c r="E46" s="23">
        <f t="shared" ca="1" si="11"/>
        <v>1</v>
      </c>
      <c r="F46" s="23">
        <f t="shared" ca="1" si="11"/>
        <v>47</v>
      </c>
      <c r="G46" s="22">
        <f t="shared" ca="1" si="11"/>
        <v>8</v>
      </c>
      <c r="H46" s="22">
        <f t="shared" ca="1" si="11"/>
        <v>35</v>
      </c>
      <c r="I46" s="22">
        <f t="shared" ca="1" si="11"/>
        <v>8</v>
      </c>
      <c r="J46" s="22">
        <f t="shared" ca="1" si="11"/>
        <v>4</v>
      </c>
      <c r="K46" s="22">
        <f t="shared" ca="1" si="11"/>
        <v>3</v>
      </c>
      <c r="L46" s="22">
        <f t="shared" ca="1" si="11"/>
        <v>12</v>
      </c>
      <c r="M46" s="22">
        <f t="shared" ca="1" si="7"/>
        <v>8</v>
      </c>
      <c r="N46" s="22">
        <f t="shared" ca="1" si="10"/>
        <v>42</v>
      </c>
      <c r="O46" s="22">
        <f t="shared" ca="1" si="10"/>
        <v>36</v>
      </c>
      <c r="P46" s="22">
        <f t="shared" ca="1" si="10"/>
        <v>43</v>
      </c>
      <c r="Q46" s="3">
        <f t="shared" ca="1" si="3"/>
        <v>20.133333333333333</v>
      </c>
      <c r="R46" s="25"/>
    </row>
    <row r="47" spans="1:18" x14ac:dyDescent="0.25">
      <c r="A47" s="1">
        <f t="shared" si="2"/>
        <v>46</v>
      </c>
      <c r="B47" s="23">
        <f t="shared" ca="1" si="11"/>
        <v>7</v>
      </c>
      <c r="C47" s="23">
        <f t="shared" ca="1" si="11"/>
        <v>27</v>
      </c>
      <c r="D47" s="23">
        <f t="shared" ca="1" si="11"/>
        <v>21</v>
      </c>
      <c r="E47" s="23">
        <f t="shared" ca="1" si="11"/>
        <v>29</v>
      </c>
      <c r="F47" s="23">
        <f t="shared" ca="1" si="11"/>
        <v>48</v>
      </c>
      <c r="G47" s="22">
        <f t="shared" ca="1" si="11"/>
        <v>25</v>
      </c>
      <c r="H47" s="22">
        <f t="shared" ca="1" si="11"/>
        <v>15</v>
      </c>
      <c r="I47" s="22">
        <f t="shared" ca="1" si="11"/>
        <v>21</v>
      </c>
      <c r="J47" s="22">
        <f t="shared" ca="1" si="11"/>
        <v>45</v>
      </c>
      <c r="K47" s="22">
        <f t="shared" ca="1" si="11"/>
        <v>3</v>
      </c>
      <c r="L47" s="22">
        <f t="shared" ca="1" si="11"/>
        <v>4</v>
      </c>
      <c r="M47" s="22">
        <f t="shared" ca="1" si="7"/>
        <v>27</v>
      </c>
      <c r="N47" s="22">
        <f t="shared" ca="1" si="10"/>
        <v>20</v>
      </c>
      <c r="O47" s="22">
        <f t="shared" ca="1" si="10"/>
        <v>44</v>
      </c>
      <c r="P47" s="22">
        <f t="shared" ca="1" si="10"/>
        <v>5</v>
      </c>
      <c r="Q47" s="3">
        <f t="shared" ca="1" si="3"/>
        <v>22.733333333333334</v>
      </c>
      <c r="R47" s="25"/>
    </row>
    <row r="48" spans="1:18" x14ac:dyDescent="0.25">
      <c r="A48" s="1">
        <f t="shared" si="2"/>
        <v>47</v>
      </c>
      <c r="B48" s="23">
        <f t="shared" ca="1" si="11"/>
        <v>8</v>
      </c>
      <c r="C48" s="23">
        <f t="shared" ca="1" si="11"/>
        <v>38</v>
      </c>
      <c r="D48" s="23">
        <f t="shared" ca="1" si="11"/>
        <v>42</v>
      </c>
      <c r="E48" s="23">
        <f t="shared" ca="1" si="11"/>
        <v>48</v>
      </c>
      <c r="F48" s="23">
        <f t="shared" ca="1" si="11"/>
        <v>32</v>
      </c>
      <c r="G48" s="22">
        <f t="shared" ca="1" si="11"/>
        <v>37</v>
      </c>
      <c r="H48" s="22">
        <f t="shared" ca="1" si="11"/>
        <v>20</v>
      </c>
      <c r="I48" s="22">
        <f t="shared" ca="1" si="11"/>
        <v>50</v>
      </c>
      <c r="J48" s="22">
        <f t="shared" ca="1" si="11"/>
        <v>48</v>
      </c>
      <c r="K48" s="22">
        <f t="shared" ca="1" si="11"/>
        <v>32</v>
      </c>
      <c r="L48" s="22">
        <f t="shared" ca="1" si="11"/>
        <v>27</v>
      </c>
      <c r="M48" s="22">
        <f t="shared" ca="1" si="7"/>
        <v>6</v>
      </c>
      <c r="N48" s="22">
        <f t="shared" ca="1" si="10"/>
        <v>13</v>
      </c>
      <c r="O48" s="22">
        <f t="shared" ca="1" si="10"/>
        <v>9</v>
      </c>
      <c r="P48" s="22">
        <f t="shared" ca="1" si="10"/>
        <v>47</v>
      </c>
      <c r="Q48" s="3">
        <f t="shared" ca="1" si="3"/>
        <v>30.466666666666665</v>
      </c>
      <c r="R48" s="25"/>
    </row>
    <row r="49" spans="1:18" x14ac:dyDescent="0.25">
      <c r="A49" s="1">
        <f t="shared" si="2"/>
        <v>48</v>
      </c>
      <c r="B49" s="23">
        <f t="shared" ref="B49:L58" ca="1" si="12">RANDBETWEEN(1,50)</f>
        <v>19</v>
      </c>
      <c r="C49" s="23">
        <f t="shared" ca="1" si="12"/>
        <v>29</v>
      </c>
      <c r="D49" s="23">
        <f t="shared" ca="1" si="12"/>
        <v>13</v>
      </c>
      <c r="E49" s="23">
        <f t="shared" ca="1" si="12"/>
        <v>19</v>
      </c>
      <c r="F49" s="23">
        <f t="shared" ca="1" si="12"/>
        <v>21</v>
      </c>
      <c r="G49" s="22">
        <f t="shared" ca="1" si="12"/>
        <v>32</v>
      </c>
      <c r="H49" s="22">
        <f t="shared" ca="1" si="12"/>
        <v>44</v>
      </c>
      <c r="I49" s="22">
        <f t="shared" ca="1" si="12"/>
        <v>12</v>
      </c>
      <c r="J49" s="22">
        <f t="shared" ca="1" si="12"/>
        <v>5</v>
      </c>
      <c r="K49" s="22">
        <f t="shared" ca="1" si="12"/>
        <v>13</v>
      </c>
      <c r="L49" s="22">
        <f t="shared" ca="1" si="12"/>
        <v>9</v>
      </c>
      <c r="M49" s="22">
        <f t="shared" ca="1" si="7"/>
        <v>11</v>
      </c>
      <c r="N49" s="22">
        <f t="shared" ref="N49:P68" ca="1" si="13">RANDBETWEEN(1,50)</f>
        <v>7</v>
      </c>
      <c r="O49" s="22">
        <f t="shared" ca="1" si="13"/>
        <v>28</v>
      </c>
      <c r="P49" s="22">
        <f t="shared" ca="1" si="13"/>
        <v>2</v>
      </c>
      <c r="Q49" s="3">
        <f t="shared" ca="1" si="3"/>
        <v>17.600000000000001</v>
      </c>
      <c r="R49" s="25"/>
    </row>
    <row r="50" spans="1:18" x14ac:dyDescent="0.25">
      <c r="A50" s="1">
        <f t="shared" si="2"/>
        <v>49</v>
      </c>
      <c r="B50" s="23">
        <f t="shared" ca="1" si="12"/>
        <v>41</v>
      </c>
      <c r="C50" s="23">
        <f t="shared" ca="1" si="12"/>
        <v>38</v>
      </c>
      <c r="D50" s="23">
        <f t="shared" ca="1" si="12"/>
        <v>20</v>
      </c>
      <c r="E50" s="23">
        <f t="shared" ca="1" si="12"/>
        <v>37</v>
      </c>
      <c r="F50" s="23">
        <f t="shared" ca="1" si="12"/>
        <v>10</v>
      </c>
      <c r="G50" s="22">
        <f t="shared" ca="1" si="12"/>
        <v>43</v>
      </c>
      <c r="H50" s="22">
        <f t="shared" ca="1" si="12"/>
        <v>49</v>
      </c>
      <c r="I50" s="22">
        <f t="shared" ca="1" si="12"/>
        <v>34</v>
      </c>
      <c r="J50" s="22">
        <f t="shared" ca="1" si="12"/>
        <v>42</v>
      </c>
      <c r="K50" s="22">
        <f t="shared" ca="1" si="12"/>
        <v>46</v>
      </c>
      <c r="L50" s="22">
        <f t="shared" ca="1" si="12"/>
        <v>37</v>
      </c>
      <c r="M50" s="22">
        <f t="shared" ca="1" si="7"/>
        <v>18</v>
      </c>
      <c r="N50" s="22">
        <f t="shared" ca="1" si="13"/>
        <v>30</v>
      </c>
      <c r="O50" s="22">
        <f t="shared" ca="1" si="13"/>
        <v>49</v>
      </c>
      <c r="P50" s="22">
        <f t="shared" ca="1" si="13"/>
        <v>34</v>
      </c>
      <c r="Q50" s="3">
        <f t="shared" ca="1" si="3"/>
        <v>35.200000000000003</v>
      </c>
      <c r="R50" s="25"/>
    </row>
    <row r="51" spans="1:18" x14ac:dyDescent="0.25">
      <c r="A51" s="1">
        <f t="shared" si="2"/>
        <v>50</v>
      </c>
      <c r="B51" s="23">
        <f t="shared" ca="1" si="12"/>
        <v>34</v>
      </c>
      <c r="C51" s="23">
        <f t="shared" ca="1" si="12"/>
        <v>40</v>
      </c>
      <c r="D51" s="23">
        <f t="shared" ca="1" si="12"/>
        <v>20</v>
      </c>
      <c r="E51" s="23">
        <f t="shared" ca="1" si="12"/>
        <v>8</v>
      </c>
      <c r="F51" s="23">
        <f t="shared" ca="1" si="12"/>
        <v>31</v>
      </c>
      <c r="G51" s="22">
        <f t="shared" ca="1" si="12"/>
        <v>15</v>
      </c>
      <c r="H51" s="22">
        <f t="shared" ca="1" si="12"/>
        <v>47</v>
      </c>
      <c r="I51" s="22">
        <f t="shared" ca="1" si="12"/>
        <v>29</v>
      </c>
      <c r="J51" s="22">
        <f t="shared" ca="1" si="12"/>
        <v>25</v>
      </c>
      <c r="K51" s="22">
        <f t="shared" ca="1" si="12"/>
        <v>22</v>
      </c>
      <c r="L51" s="22">
        <f t="shared" ca="1" si="12"/>
        <v>49</v>
      </c>
      <c r="M51" s="22">
        <f t="shared" ca="1" si="7"/>
        <v>45</v>
      </c>
      <c r="N51" s="22">
        <f t="shared" ca="1" si="13"/>
        <v>32</v>
      </c>
      <c r="O51" s="22">
        <f t="shared" ca="1" si="13"/>
        <v>4</v>
      </c>
      <c r="P51" s="22">
        <f t="shared" ca="1" si="13"/>
        <v>12</v>
      </c>
      <c r="Q51" s="3">
        <f t="shared" ca="1" si="3"/>
        <v>27.533333333333335</v>
      </c>
      <c r="R51" s="25"/>
    </row>
    <row r="52" spans="1:18" x14ac:dyDescent="0.25">
      <c r="A52" s="1">
        <f t="shared" si="2"/>
        <v>51</v>
      </c>
      <c r="B52" s="23">
        <f t="shared" ca="1" si="12"/>
        <v>31</v>
      </c>
      <c r="C52" s="23">
        <f t="shared" ca="1" si="12"/>
        <v>31</v>
      </c>
      <c r="D52" s="23">
        <f t="shared" ca="1" si="12"/>
        <v>22</v>
      </c>
      <c r="E52" s="23">
        <f t="shared" ca="1" si="12"/>
        <v>32</v>
      </c>
      <c r="F52" s="23">
        <f t="shared" ca="1" si="12"/>
        <v>10</v>
      </c>
      <c r="G52" s="22">
        <f t="shared" ca="1" si="12"/>
        <v>20</v>
      </c>
      <c r="H52" s="22">
        <f t="shared" ca="1" si="12"/>
        <v>5</v>
      </c>
      <c r="I52" s="22">
        <f t="shared" ca="1" si="12"/>
        <v>15</v>
      </c>
      <c r="J52" s="22">
        <f t="shared" ca="1" si="12"/>
        <v>32</v>
      </c>
      <c r="K52" s="22">
        <f t="shared" ca="1" si="12"/>
        <v>36</v>
      </c>
      <c r="L52" s="22">
        <f t="shared" ca="1" si="12"/>
        <v>27</v>
      </c>
      <c r="M52" s="22">
        <f t="shared" ca="1" si="7"/>
        <v>5</v>
      </c>
      <c r="N52" s="22">
        <f t="shared" ca="1" si="13"/>
        <v>26</v>
      </c>
      <c r="O52" s="22">
        <f t="shared" ca="1" si="13"/>
        <v>29</v>
      </c>
      <c r="P52" s="22">
        <f t="shared" ca="1" si="13"/>
        <v>20</v>
      </c>
      <c r="Q52" s="3">
        <f t="shared" ca="1" si="3"/>
        <v>22.733333333333334</v>
      </c>
      <c r="R52" s="25"/>
    </row>
    <row r="53" spans="1:18" x14ac:dyDescent="0.25">
      <c r="A53" s="1">
        <f t="shared" si="2"/>
        <v>52</v>
      </c>
      <c r="B53" s="23">
        <f t="shared" ca="1" si="12"/>
        <v>4</v>
      </c>
      <c r="C53" s="23">
        <f t="shared" ca="1" si="12"/>
        <v>35</v>
      </c>
      <c r="D53" s="23">
        <f t="shared" ca="1" si="12"/>
        <v>35</v>
      </c>
      <c r="E53" s="23">
        <f t="shared" ca="1" si="12"/>
        <v>20</v>
      </c>
      <c r="F53" s="23">
        <f t="shared" ca="1" si="12"/>
        <v>25</v>
      </c>
      <c r="G53" s="22">
        <f t="shared" ca="1" si="12"/>
        <v>45</v>
      </c>
      <c r="H53" s="22">
        <f t="shared" ca="1" si="12"/>
        <v>10</v>
      </c>
      <c r="I53" s="22">
        <f t="shared" ca="1" si="12"/>
        <v>24</v>
      </c>
      <c r="J53" s="22">
        <f t="shared" ca="1" si="12"/>
        <v>13</v>
      </c>
      <c r="K53" s="22">
        <f t="shared" ca="1" si="12"/>
        <v>33</v>
      </c>
      <c r="L53" s="22">
        <f t="shared" ca="1" si="12"/>
        <v>45</v>
      </c>
      <c r="M53" s="22">
        <f t="shared" ca="1" si="7"/>
        <v>35</v>
      </c>
      <c r="N53" s="22">
        <f t="shared" ca="1" si="13"/>
        <v>38</v>
      </c>
      <c r="O53" s="22">
        <f t="shared" ca="1" si="13"/>
        <v>47</v>
      </c>
      <c r="P53" s="22">
        <f t="shared" ca="1" si="13"/>
        <v>43</v>
      </c>
      <c r="Q53" s="3">
        <f t="shared" ca="1" si="3"/>
        <v>30.133333333333333</v>
      </c>
      <c r="R53" s="25"/>
    </row>
    <row r="54" spans="1:18" x14ac:dyDescent="0.25">
      <c r="A54" s="1">
        <f t="shared" si="2"/>
        <v>53</v>
      </c>
      <c r="B54" s="23">
        <f t="shared" ca="1" si="12"/>
        <v>23</v>
      </c>
      <c r="C54" s="23">
        <f t="shared" ca="1" si="12"/>
        <v>48</v>
      </c>
      <c r="D54" s="23">
        <f t="shared" ca="1" si="12"/>
        <v>38</v>
      </c>
      <c r="E54" s="23">
        <f t="shared" ca="1" si="12"/>
        <v>39</v>
      </c>
      <c r="F54" s="23">
        <f t="shared" ca="1" si="12"/>
        <v>8</v>
      </c>
      <c r="G54" s="22">
        <f t="shared" ca="1" si="12"/>
        <v>20</v>
      </c>
      <c r="H54" s="22">
        <f t="shared" ca="1" si="12"/>
        <v>32</v>
      </c>
      <c r="I54" s="22">
        <f t="shared" ca="1" si="12"/>
        <v>18</v>
      </c>
      <c r="J54" s="22">
        <f t="shared" ca="1" si="12"/>
        <v>17</v>
      </c>
      <c r="K54" s="22">
        <f t="shared" ca="1" si="12"/>
        <v>9</v>
      </c>
      <c r="L54" s="22">
        <f t="shared" ca="1" si="12"/>
        <v>17</v>
      </c>
      <c r="M54" s="22">
        <f t="shared" ca="1" si="7"/>
        <v>36</v>
      </c>
      <c r="N54" s="22">
        <f t="shared" ca="1" si="13"/>
        <v>20</v>
      </c>
      <c r="O54" s="22">
        <f t="shared" ca="1" si="13"/>
        <v>1</v>
      </c>
      <c r="P54" s="22">
        <f t="shared" ca="1" si="13"/>
        <v>21</v>
      </c>
      <c r="Q54" s="3">
        <f t="shared" ca="1" si="3"/>
        <v>23.133333333333333</v>
      </c>
      <c r="R54" s="25"/>
    </row>
    <row r="55" spans="1:18" x14ac:dyDescent="0.25">
      <c r="A55" s="1">
        <f t="shared" si="2"/>
        <v>54</v>
      </c>
      <c r="B55" s="23">
        <f t="shared" ca="1" si="12"/>
        <v>48</v>
      </c>
      <c r="C55" s="23">
        <f t="shared" ca="1" si="12"/>
        <v>2</v>
      </c>
      <c r="D55" s="23">
        <f t="shared" ca="1" si="12"/>
        <v>31</v>
      </c>
      <c r="E55" s="23">
        <f t="shared" ca="1" si="12"/>
        <v>47</v>
      </c>
      <c r="F55" s="23">
        <f t="shared" ca="1" si="12"/>
        <v>44</v>
      </c>
      <c r="G55" s="22">
        <f t="shared" ca="1" si="12"/>
        <v>24</v>
      </c>
      <c r="H55" s="22">
        <f t="shared" ca="1" si="12"/>
        <v>35</v>
      </c>
      <c r="I55" s="22">
        <f t="shared" ca="1" si="12"/>
        <v>45</v>
      </c>
      <c r="J55" s="22">
        <f t="shared" ca="1" si="12"/>
        <v>27</v>
      </c>
      <c r="K55" s="22">
        <f t="shared" ca="1" si="12"/>
        <v>24</v>
      </c>
      <c r="L55" s="22">
        <f t="shared" ca="1" si="12"/>
        <v>9</v>
      </c>
      <c r="M55" s="22">
        <f t="shared" ca="1" si="7"/>
        <v>48</v>
      </c>
      <c r="N55" s="22">
        <f t="shared" ca="1" si="13"/>
        <v>4</v>
      </c>
      <c r="O55" s="22">
        <f t="shared" ca="1" si="13"/>
        <v>35</v>
      </c>
      <c r="P55" s="22">
        <f t="shared" ca="1" si="13"/>
        <v>27</v>
      </c>
      <c r="Q55" s="3">
        <f t="shared" ca="1" si="3"/>
        <v>30</v>
      </c>
      <c r="R55" s="25"/>
    </row>
    <row r="56" spans="1:18" x14ac:dyDescent="0.25">
      <c r="A56" s="1">
        <f t="shared" si="2"/>
        <v>55</v>
      </c>
      <c r="B56" s="23">
        <f t="shared" ca="1" si="12"/>
        <v>38</v>
      </c>
      <c r="C56" s="23">
        <f t="shared" ca="1" si="12"/>
        <v>41</v>
      </c>
      <c r="D56" s="23">
        <f t="shared" ca="1" si="12"/>
        <v>47</v>
      </c>
      <c r="E56" s="23">
        <f t="shared" ca="1" si="12"/>
        <v>2</v>
      </c>
      <c r="F56" s="23">
        <f t="shared" ca="1" si="12"/>
        <v>32</v>
      </c>
      <c r="G56" s="22">
        <f t="shared" ca="1" si="12"/>
        <v>15</v>
      </c>
      <c r="H56" s="22">
        <f t="shared" ca="1" si="12"/>
        <v>46</v>
      </c>
      <c r="I56" s="22">
        <f t="shared" ca="1" si="12"/>
        <v>14</v>
      </c>
      <c r="J56" s="22">
        <f t="shared" ca="1" si="12"/>
        <v>14</v>
      </c>
      <c r="K56" s="22">
        <f t="shared" ca="1" si="12"/>
        <v>45</v>
      </c>
      <c r="L56" s="22">
        <f t="shared" ca="1" si="12"/>
        <v>7</v>
      </c>
      <c r="M56" s="22">
        <f t="shared" ca="1" si="7"/>
        <v>16</v>
      </c>
      <c r="N56" s="22">
        <f t="shared" ca="1" si="13"/>
        <v>19</v>
      </c>
      <c r="O56" s="22">
        <f t="shared" ca="1" si="13"/>
        <v>20</v>
      </c>
      <c r="P56" s="22">
        <f t="shared" ca="1" si="13"/>
        <v>34</v>
      </c>
      <c r="Q56" s="3">
        <f t="shared" ca="1" si="3"/>
        <v>26</v>
      </c>
      <c r="R56" s="25"/>
    </row>
    <row r="57" spans="1:18" x14ac:dyDescent="0.25">
      <c r="A57" s="1">
        <f t="shared" si="2"/>
        <v>56</v>
      </c>
      <c r="B57" s="23">
        <f t="shared" ca="1" si="12"/>
        <v>33</v>
      </c>
      <c r="C57" s="23">
        <f t="shared" ca="1" si="12"/>
        <v>31</v>
      </c>
      <c r="D57" s="23">
        <f t="shared" ca="1" si="12"/>
        <v>33</v>
      </c>
      <c r="E57" s="23">
        <f t="shared" ca="1" si="12"/>
        <v>5</v>
      </c>
      <c r="F57" s="23">
        <f t="shared" ca="1" si="12"/>
        <v>13</v>
      </c>
      <c r="G57" s="22">
        <f t="shared" ca="1" si="12"/>
        <v>6</v>
      </c>
      <c r="H57" s="22">
        <f t="shared" ca="1" si="12"/>
        <v>5</v>
      </c>
      <c r="I57" s="22">
        <f t="shared" ca="1" si="12"/>
        <v>2</v>
      </c>
      <c r="J57" s="22">
        <f t="shared" ca="1" si="12"/>
        <v>49</v>
      </c>
      <c r="K57" s="22">
        <f t="shared" ca="1" si="12"/>
        <v>9</v>
      </c>
      <c r="L57" s="22">
        <f t="shared" ca="1" si="12"/>
        <v>6</v>
      </c>
      <c r="M57" s="22">
        <f t="shared" ca="1" si="7"/>
        <v>12</v>
      </c>
      <c r="N57" s="22">
        <f t="shared" ca="1" si="13"/>
        <v>46</v>
      </c>
      <c r="O57" s="22">
        <f t="shared" ca="1" si="13"/>
        <v>15</v>
      </c>
      <c r="P57" s="22">
        <f t="shared" ca="1" si="13"/>
        <v>24</v>
      </c>
      <c r="Q57" s="3">
        <f t="shared" ca="1" si="3"/>
        <v>19.266666666666666</v>
      </c>
      <c r="R57" s="25"/>
    </row>
    <row r="58" spans="1:18" x14ac:dyDescent="0.25">
      <c r="A58" s="1">
        <f t="shared" si="2"/>
        <v>57</v>
      </c>
      <c r="B58" s="23">
        <f t="shared" ca="1" si="12"/>
        <v>16</v>
      </c>
      <c r="C58" s="23">
        <f t="shared" ca="1" si="12"/>
        <v>41</v>
      </c>
      <c r="D58" s="23">
        <f t="shared" ca="1" si="12"/>
        <v>26</v>
      </c>
      <c r="E58" s="23">
        <f t="shared" ca="1" si="12"/>
        <v>29</v>
      </c>
      <c r="F58" s="23">
        <f t="shared" ca="1" si="12"/>
        <v>25</v>
      </c>
      <c r="G58" s="22">
        <f t="shared" ca="1" si="12"/>
        <v>1</v>
      </c>
      <c r="H58" s="22">
        <f t="shared" ca="1" si="12"/>
        <v>29</v>
      </c>
      <c r="I58" s="22">
        <f t="shared" ca="1" si="12"/>
        <v>20</v>
      </c>
      <c r="J58" s="22">
        <f t="shared" ca="1" si="12"/>
        <v>6</v>
      </c>
      <c r="K58" s="22">
        <f t="shared" ca="1" si="12"/>
        <v>7</v>
      </c>
      <c r="L58" s="22">
        <f t="shared" ca="1" si="12"/>
        <v>50</v>
      </c>
      <c r="M58" s="22">
        <f t="shared" ca="1" si="7"/>
        <v>45</v>
      </c>
      <c r="N58" s="22">
        <f t="shared" ca="1" si="13"/>
        <v>37</v>
      </c>
      <c r="O58" s="22">
        <f t="shared" ca="1" si="13"/>
        <v>21</v>
      </c>
      <c r="P58" s="22">
        <f t="shared" ca="1" si="13"/>
        <v>16</v>
      </c>
      <c r="Q58" s="3">
        <f t="shared" ca="1" si="3"/>
        <v>24.6</v>
      </c>
      <c r="R58" s="25"/>
    </row>
    <row r="59" spans="1:18" x14ac:dyDescent="0.25">
      <c r="A59" s="1">
        <f t="shared" si="2"/>
        <v>58</v>
      </c>
      <c r="B59" s="23">
        <f t="shared" ref="B59:L68" ca="1" si="14">RANDBETWEEN(1,50)</f>
        <v>14</v>
      </c>
      <c r="C59" s="23">
        <f t="shared" ca="1" si="14"/>
        <v>6</v>
      </c>
      <c r="D59" s="23">
        <f t="shared" ca="1" si="14"/>
        <v>32</v>
      </c>
      <c r="E59" s="23">
        <f t="shared" ca="1" si="14"/>
        <v>31</v>
      </c>
      <c r="F59" s="23">
        <f t="shared" ca="1" si="14"/>
        <v>7</v>
      </c>
      <c r="G59" s="22">
        <f t="shared" ca="1" si="14"/>
        <v>14</v>
      </c>
      <c r="H59" s="22">
        <f t="shared" ca="1" si="14"/>
        <v>46</v>
      </c>
      <c r="I59" s="22">
        <f t="shared" ca="1" si="14"/>
        <v>36</v>
      </c>
      <c r="J59" s="22">
        <f t="shared" ca="1" si="14"/>
        <v>28</v>
      </c>
      <c r="K59" s="22">
        <f t="shared" ca="1" si="14"/>
        <v>23</v>
      </c>
      <c r="L59" s="22">
        <f t="shared" ca="1" si="14"/>
        <v>32</v>
      </c>
      <c r="M59" s="22">
        <f t="shared" ca="1" si="7"/>
        <v>9</v>
      </c>
      <c r="N59" s="22">
        <f t="shared" ca="1" si="13"/>
        <v>49</v>
      </c>
      <c r="O59" s="22">
        <f t="shared" ca="1" si="13"/>
        <v>5</v>
      </c>
      <c r="P59" s="22">
        <f t="shared" ca="1" si="13"/>
        <v>32</v>
      </c>
      <c r="Q59" s="3">
        <f t="shared" ca="1" si="3"/>
        <v>24.266666666666666</v>
      </c>
      <c r="R59" s="25"/>
    </row>
    <row r="60" spans="1:18" x14ac:dyDescent="0.25">
      <c r="A60" s="1">
        <f t="shared" si="2"/>
        <v>59</v>
      </c>
      <c r="B60" s="23">
        <f t="shared" ca="1" si="14"/>
        <v>38</v>
      </c>
      <c r="C60" s="23">
        <f t="shared" ca="1" si="14"/>
        <v>8</v>
      </c>
      <c r="D60" s="23">
        <f t="shared" ca="1" si="14"/>
        <v>38</v>
      </c>
      <c r="E60" s="23">
        <f t="shared" ca="1" si="14"/>
        <v>11</v>
      </c>
      <c r="F60" s="23">
        <f t="shared" ca="1" si="14"/>
        <v>47</v>
      </c>
      <c r="G60" s="22">
        <f t="shared" ca="1" si="14"/>
        <v>8</v>
      </c>
      <c r="H60" s="22">
        <f t="shared" ca="1" si="14"/>
        <v>30</v>
      </c>
      <c r="I60" s="22">
        <f t="shared" ca="1" si="14"/>
        <v>15</v>
      </c>
      <c r="J60" s="22">
        <f t="shared" ca="1" si="14"/>
        <v>14</v>
      </c>
      <c r="K60" s="22">
        <f t="shared" ca="1" si="14"/>
        <v>12</v>
      </c>
      <c r="L60" s="22">
        <f t="shared" ca="1" si="14"/>
        <v>29</v>
      </c>
      <c r="M60" s="22">
        <f t="shared" ca="1" si="7"/>
        <v>32</v>
      </c>
      <c r="N60" s="22">
        <f t="shared" ca="1" si="13"/>
        <v>40</v>
      </c>
      <c r="O60" s="22">
        <f t="shared" ca="1" si="13"/>
        <v>48</v>
      </c>
      <c r="P60" s="22">
        <f t="shared" ca="1" si="13"/>
        <v>10</v>
      </c>
      <c r="Q60" s="3">
        <f t="shared" ca="1" si="3"/>
        <v>25.333333333333332</v>
      </c>
      <c r="R60" s="25"/>
    </row>
    <row r="61" spans="1:18" x14ac:dyDescent="0.25">
      <c r="A61" s="1">
        <f t="shared" si="2"/>
        <v>60</v>
      </c>
      <c r="B61" s="23">
        <f t="shared" ca="1" si="14"/>
        <v>16</v>
      </c>
      <c r="C61" s="23">
        <f t="shared" ca="1" si="14"/>
        <v>26</v>
      </c>
      <c r="D61" s="23">
        <f t="shared" ca="1" si="14"/>
        <v>34</v>
      </c>
      <c r="E61" s="23">
        <f t="shared" ca="1" si="14"/>
        <v>16</v>
      </c>
      <c r="F61" s="23">
        <f t="shared" ca="1" si="14"/>
        <v>15</v>
      </c>
      <c r="G61" s="22">
        <f t="shared" ca="1" si="14"/>
        <v>3</v>
      </c>
      <c r="H61" s="22">
        <f t="shared" ca="1" si="14"/>
        <v>24</v>
      </c>
      <c r="I61" s="22">
        <f t="shared" ca="1" si="14"/>
        <v>32</v>
      </c>
      <c r="J61" s="22">
        <f t="shared" ca="1" si="14"/>
        <v>19</v>
      </c>
      <c r="K61" s="22">
        <f t="shared" ca="1" si="14"/>
        <v>12</v>
      </c>
      <c r="L61" s="22">
        <f t="shared" ca="1" si="14"/>
        <v>35</v>
      </c>
      <c r="M61" s="22">
        <f t="shared" ca="1" si="7"/>
        <v>42</v>
      </c>
      <c r="N61" s="22">
        <f t="shared" ca="1" si="13"/>
        <v>7</v>
      </c>
      <c r="O61" s="22">
        <f t="shared" ca="1" si="13"/>
        <v>26</v>
      </c>
      <c r="P61" s="22">
        <f t="shared" ca="1" si="13"/>
        <v>31</v>
      </c>
      <c r="Q61" s="3">
        <f t="shared" ca="1" si="3"/>
        <v>22.533333333333335</v>
      </c>
      <c r="R61" s="25"/>
    </row>
    <row r="62" spans="1:18" x14ac:dyDescent="0.25">
      <c r="A62" s="1">
        <f t="shared" si="2"/>
        <v>61</v>
      </c>
      <c r="B62" s="23">
        <f t="shared" ca="1" si="14"/>
        <v>32</v>
      </c>
      <c r="C62" s="23">
        <f t="shared" ca="1" si="14"/>
        <v>21</v>
      </c>
      <c r="D62" s="23">
        <f t="shared" ca="1" si="14"/>
        <v>29</v>
      </c>
      <c r="E62" s="23">
        <f t="shared" ca="1" si="14"/>
        <v>28</v>
      </c>
      <c r="F62" s="23">
        <f t="shared" ca="1" si="14"/>
        <v>2</v>
      </c>
      <c r="G62" s="22">
        <f t="shared" ca="1" si="14"/>
        <v>10</v>
      </c>
      <c r="H62" s="22">
        <f t="shared" ca="1" si="14"/>
        <v>24</v>
      </c>
      <c r="I62" s="22">
        <f t="shared" ca="1" si="14"/>
        <v>35</v>
      </c>
      <c r="J62" s="22">
        <f t="shared" ca="1" si="14"/>
        <v>46</v>
      </c>
      <c r="K62" s="22">
        <f t="shared" ca="1" si="14"/>
        <v>21</v>
      </c>
      <c r="L62" s="22">
        <f t="shared" ca="1" si="14"/>
        <v>1</v>
      </c>
      <c r="M62" s="22">
        <f t="shared" ca="1" si="7"/>
        <v>34</v>
      </c>
      <c r="N62" s="22">
        <f t="shared" ca="1" si="13"/>
        <v>37</v>
      </c>
      <c r="O62" s="22">
        <f t="shared" ca="1" si="13"/>
        <v>41</v>
      </c>
      <c r="P62" s="22">
        <f t="shared" ca="1" si="13"/>
        <v>18</v>
      </c>
      <c r="Q62" s="3">
        <f t="shared" ca="1" si="3"/>
        <v>25.266666666666666</v>
      </c>
      <c r="R62" s="25"/>
    </row>
    <row r="63" spans="1:18" x14ac:dyDescent="0.25">
      <c r="A63" s="1">
        <f t="shared" si="2"/>
        <v>62</v>
      </c>
      <c r="B63" s="23">
        <f t="shared" ca="1" si="14"/>
        <v>38</v>
      </c>
      <c r="C63" s="23">
        <f t="shared" ca="1" si="14"/>
        <v>30</v>
      </c>
      <c r="D63" s="23">
        <f t="shared" ca="1" si="14"/>
        <v>22</v>
      </c>
      <c r="E63" s="23">
        <f t="shared" ca="1" si="14"/>
        <v>21</v>
      </c>
      <c r="F63" s="23">
        <f t="shared" ca="1" si="14"/>
        <v>30</v>
      </c>
      <c r="G63" s="22">
        <f t="shared" ca="1" si="14"/>
        <v>39</v>
      </c>
      <c r="H63" s="22">
        <f t="shared" ca="1" si="14"/>
        <v>35</v>
      </c>
      <c r="I63" s="22">
        <f t="shared" ca="1" si="14"/>
        <v>14</v>
      </c>
      <c r="J63" s="22">
        <f t="shared" ca="1" si="14"/>
        <v>48</v>
      </c>
      <c r="K63" s="22">
        <f t="shared" ca="1" si="14"/>
        <v>3</v>
      </c>
      <c r="L63" s="22">
        <f t="shared" ca="1" si="14"/>
        <v>12</v>
      </c>
      <c r="M63" s="22">
        <f t="shared" ca="1" si="7"/>
        <v>9</v>
      </c>
      <c r="N63" s="22">
        <f t="shared" ca="1" si="13"/>
        <v>45</v>
      </c>
      <c r="O63" s="22">
        <f t="shared" ca="1" si="13"/>
        <v>25</v>
      </c>
      <c r="P63" s="22">
        <f t="shared" ca="1" si="13"/>
        <v>4</v>
      </c>
      <c r="Q63" s="3">
        <f t="shared" ca="1" si="3"/>
        <v>25</v>
      </c>
      <c r="R63" s="25"/>
    </row>
    <row r="64" spans="1:18" x14ac:dyDescent="0.25">
      <c r="A64" s="1">
        <f t="shared" si="2"/>
        <v>63</v>
      </c>
      <c r="B64" s="23">
        <f t="shared" ca="1" si="14"/>
        <v>43</v>
      </c>
      <c r="C64" s="23">
        <f t="shared" ca="1" si="14"/>
        <v>8</v>
      </c>
      <c r="D64" s="23">
        <f t="shared" ca="1" si="14"/>
        <v>3</v>
      </c>
      <c r="E64" s="23">
        <f t="shared" ca="1" si="14"/>
        <v>35</v>
      </c>
      <c r="F64" s="23">
        <f t="shared" ca="1" si="14"/>
        <v>43</v>
      </c>
      <c r="G64" s="22">
        <f t="shared" ca="1" si="14"/>
        <v>4</v>
      </c>
      <c r="H64" s="22">
        <f t="shared" ca="1" si="14"/>
        <v>16</v>
      </c>
      <c r="I64" s="22">
        <f t="shared" ca="1" si="14"/>
        <v>20</v>
      </c>
      <c r="J64" s="22">
        <f t="shared" ca="1" si="14"/>
        <v>30</v>
      </c>
      <c r="K64" s="22">
        <f t="shared" ca="1" si="14"/>
        <v>40</v>
      </c>
      <c r="L64" s="22">
        <f t="shared" ca="1" si="14"/>
        <v>50</v>
      </c>
      <c r="M64" s="22">
        <f t="shared" ca="1" si="7"/>
        <v>40</v>
      </c>
      <c r="N64" s="22">
        <f t="shared" ca="1" si="13"/>
        <v>38</v>
      </c>
      <c r="O64" s="22">
        <f t="shared" ca="1" si="13"/>
        <v>24</v>
      </c>
      <c r="P64" s="22">
        <f t="shared" ca="1" si="13"/>
        <v>47</v>
      </c>
      <c r="Q64" s="3">
        <f t="shared" ca="1" si="3"/>
        <v>29.4</v>
      </c>
      <c r="R64" s="25"/>
    </row>
    <row r="65" spans="1:18" x14ac:dyDescent="0.25">
      <c r="A65" s="1">
        <f t="shared" si="2"/>
        <v>64</v>
      </c>
      <c r="B65" s="23">
        <f t="shared" ca="1" si="14"/>
        <v>27</v>
      </c>
      <c r="C65" s="23">
        <f t="shared" ca="1" si="14"/>
        <v>50</v>
      </c>
      <c r="D65" s="23">
        <f t="shared" ca="1" si="14"/>
        <v>34</v>
      </c>
      <c r="E65" s="23">
        <f t="shared" ca="1" si="14"/>
        <v>17</v>
      </c>
      <c r="F65" s="23">
        <f t="shared" ca="1" si="14"/>
        <v>5</v>
      </c>
      <c r="G65" s="22">
        <f t="shared" ca="1" si="14"/>
        <v>30</v>
      </c>
      <c r="H65" s="22">
        <f t="shared" ca="1" si="14"/>
        <v>5</v>
      </c>
      <c r="I65" s="22">
        <f t="shared" ca="1" si="14"/>
        <v>22</v>
      </c>
      <c r="J65" s="22">
        <f t="shared" ca="1" si="14"/>
        <v>41</v>
      </c>
      <c r="K65" s="22">
        <f t="shared" ca="1" si="14"/>
        <v>11</v>
      </c>
      <c r="L65" s="22">
        <f t="shared" ca="1" si="14"/>
        <v>42</v>
      </c>
      <c r="M65" s="22">
        <f t="shared" ca="1" si="7"/>
        <v>24</v>
      </c>
      <c r="N65" s="22">
        <f t="shared" ca="1" si="13"/>
        <v>37</v>
      </c>
      <c r="O65" s="22">
        <f t="shared" ca="1" si="13"/>
        <v>42</v>
      </c>
      <c r="P65" s="22">
        <f t="shared" ca="1" si="13"/>
        <v>24</v>
      </c>
      <c r="Q65" s="3">
        <f t="shared" ca="1" si="3"/>
        <v>27.4</v>
      </c>
      <c r="R65" s="25"/>
    </row>
    <row r="66" spans="1:18" x14ac:dyDescent="0.25">
      <c r="A66" s="1">
        <f t="shared" si="2"/>
        <v>65</v>
      </c>
      <c r="B66" s="23">
        <f t="shared" ca="1" si="14"/>
        <v>41</v>
      </c>
      <c r="C66" s="23">
        <f t="shared" ca="1" si="14"/>
        <v>17</v>
      </c>
      <c r="D66" s="23">
        <f t="shared" ca="1" si="14"/>
        <v>26</v>
      </c>
      <c r="E66" s="23">
        <f t="shared" ca="1" si="14"/>
        <v>17</v>
      </c>
      <c r="F66" s="23">
        <f t="shared" ca="1" si="14"/>
        <v>30</v>
      </c>
      <c r="G66" s="22">
        <f t="shared" ca="1" si="14"/>
        <v>49</v>
      </c>
      <c r="H66" s="22">
        <f t="shared" ca="1" si="14"/>
        <v>27</v>
      </c>
      <c r="I66" s="22">
        <f t="shared" ca="1" si="14"/>
        <v>35</v>
      </c>
      <c r="J66" s="22">
        <f t="shared" ca="1" si="14"/>
        <v>17</v>
      </c>
      <c r="K66" s="22">
        <f t="shared" ca="1" si="14"/>
        <v>2</v>
      </c>
      <c r="L66" s="22">
        <f t="shared" ca="1" si="14"/>
        <v>38</v>
      </c>
      <c r="M66" s="22">
        <f t="shared" ca="1" si="7"/>
        <v>49</v>
      </c>
      <c r="N66" s="22">
        <f t="shared" ca="1" si="13"/>
        <v>6</v>
      </c>
      <c r="O66" s="22">
        <f t="shared" ca="1" si="13"/>
        <v>7</v>
      </c>
      <c r="P66" s="22">
        <f t="shared" ca="1" si="13"/>
        <v>25</v>
      </c>
      <c r="Q66" s="3">
        <f t="shared" ref="Q66:Q129" ca="1" si="15">AVERAGE(B66:P66)</f>
        <v>25.733333333333334</v>
      </c>
      <c r="R66" s="25"/>
    </row>
    <row r="67" spans="1:18" x14ac:dyDescent="0.25">
      <c r="A67" s="1">
        <f t="shared" ref="A67:A130" si="16">A66+1</f>
        <v>66</v>
      </c>
      <c r="B67" s="23">
        <f t="shared" ca="1" si="14"/>
        <v>8</v>
      </c>
      <c r="C67" s="23">
        <f t="shared" ca="1" si="14"/>
        <v>15</v>
      </c>
      <c r="D67" s="23">
        <f t="shared" ca="1" si="14"/>
        <v>40</v>
      </c>
      <c r="E67" s="23">
        <f t="shared" ca="1" si="14"/>
        <v>27</v>
      </c>
      <c r="F67" s="23">
        <f t="shared" ca="1" si="14"/>
        <v>20</v>
      </c>
      <c r="G67" s="22">
        <f t="shared" ca="1" si="14"/>
        <v>15</v>
      </c>
      <c r="H67" s="22">
        <f t="shared" ca="1" si="14"/>
        <v>38</v>
      </c>
      <c r="I67" s="22">
        <f t="shared" ca="1" si="14"/>
        <v>15</v>
      </c>
      <c r="J67" s="22">
        <f t="shared" ca="1" si="14"/>
        <v>43</v>
      </c>
      <c r="K67" s="22">
        <f t="shared" ca="1" si="14"/>
        <v>8</v>
      </c>
      <c r="L67" s="22">
        <f t="shared" ca="1" si="14"/>
        <v>36</v>
      </c>
      <c r="M67" s="22">
        <f t="shared" ca="1" si="7"/>
        <v>38</v>
      </c>
      <c r="N67" s="22">
        <f t="shared" ca="1" si="13"/>
        <v>10</v>
      </c>
      <c r="O67" s="22">
        <f t="shared" ca="1" si="13"/>
        <v>33</v>
      </c>
      <c r="P67" s="22">
        <f t="shared" ca="1" si="13"/>
        <v>4</v>
      </c>
      <c r="Q67" s="3">
        <f t="shared" ca="1" si="15"/>
        <v>23.333333333333332</v>
      </c>
      <c r="R67" s="25"/>
    </row>
    <row r="68" spans="1:18" x14ac:dyDescent="0.25">
      <c r="A68" s="1">
        <f t="shared" si="16"/>
        <v>67</v>
      </c>
      <c r="B68" s="23">
        <f t="shared" ca="1" si="14"/>
        <v>31</v>
      </c>
      <c r="C68" s="23">
        <f t="shared" ca="1" si="14"/>
        <v>48</v>
      </c>
      <c r="D68" s="23">
        <f t="shared" ca="1" si="14"/>
        <v>28</v>
      </c>
      <c r="E68" s="23">
        <f t="shared" ca="1" si="14"/>
        <v>4</v>
      </c>
      <c r="F68" s="23">
        <f t="shared" ca="1" si="14"/>
        <v>34</v>
      </c>
      <c r="G68" s="22">
        <f t="shared" ca="1" si="14"/>
        <v>47</v>
      </c>
      <c r="H68" s="22">
        <f t="shared" ca="1" si="14"/>
        <v>50</v>
      </c>
      <c r="I68" s="22">
        <f t="shared" ca="1" si="14"/>
        <v>22</v>
      </c>
      <c r="J68" s="22">
        <f t="shared" ca="1" si="14"/>
        <v>16</v>
      </c>
      <c r="K68" s="22">
        <f t="shared" ca="1" si="14"/>
        <v>21</v>
      </c>
      <c r="L68" s="22">
        <f t="shared" ca="1" si="14"/>
        <v>33</v>
      </c>
      <c r="M68" s="22">
        <f t="shared" ca="1" si="7"/>
        <v>2</v>
      </c>
      <c r="N68" s="22">
        <f t="shared" ca="1" si="13"/>
        <v>11</v>
      </c>
      <c r="O68" s="22">
        <f t="shared" ca="1" si="13"/>
        <v>50</v>
      </c>
      <c r="P68" s="22">
        <f t="shared" ca="1" si="13"/>
        <v>4</v>
      </c>
      <c r="Q68" s="3">
        <f t="shared" ca="1" si="15"/>
        <v>26.733333333333334</v>
      </c>
      <c r="R68" s="25"/>
    </row>
    <row r="69" spans="1:18" x14ac:dyDescent="0.25">
      <c r="A69" s="1">
        <f t="shared" si="16"/>
        <v>68</v>
      </c>
      <c r="B69" s="23">
        <f t="shared" ref="B69:L78" ca="1" si="17">RANDBETWEEN(1,50)</f>
        <v>38</v>
      </c>
      <c r="C69" s="23">
        <f t="shared" ca="1" si="17"/>
        <v>38</v>
      </c>
      <c r="D69" s="23">
        <f t="shared" ca="1" si="17"/>
        <v>5</v>
      </c>
      <c r="E69" s="23">
        <f t="shared" ca="1" si="17"/>
        <v>46</v>
      </c>
      <c r="F69" s="23">
        <f t="shared" ca="1" si="17"/>
        <v>44</v>
      </c>
      <c r="G69" s="22">
        <f t="shared" ca="1" si="17"/>
        <v>48</v>
      </c>
      <c r="H69" s="22">
        <f t="shared" ca="1" si="17"/>
        <v>48</v>
      </c>
      <c r="I69" s="22">
        <f t="shared" ca="1" si="17"/>
        <v>28</v>
      </c>
      <c r="J69" s="22">
        <f t="shared" ca="1" si="17"/>
        <v>46</v>
      </c>
      <c r="K69" s="22">
        <f t="shared" ca="1" si="17"/>
        <v>48</v>
      </c>
      <c r="L69" s="22">
        <f t="shared" ca="1" si="17"/>
        <v>32</v>
      </c>
      <c r="M69" s="22">
        <f t="shared" ca="1" si="7"/>
        <v>37</v>
      </c>
      <c r="N69" s="22">
        <f t="shared" ref="N69:P88" ca="1" si="18">RANDBETWEEN(1,50)</f>
        <v>36</v>
      </c>
      <c r="O69" s="22">
        <f t="shared" ca="1" si="18"/>
        <v>34</v>
      </c>
      <c r="P69" s="22">
        <f t="shared" ca="1" si="18"/>
        <v>8</v>
      </c>
      <c r="Q69" s="3">
        <f t="shared" ca="1" si="15"/>
        <v>35.733333333333334</v>
      </c>
      <c r="R69" s="25"/>
    </row>
    <row r="70" spans="1:18" x14ac:dyDescent="0.25">
      <c r="A70" s="1">
        <f t="shared" si="16"/>
        <v>69</v>
      </c>
      <c r="B70" s="23">
        <f t="shared" ca="1" si="17"/>
        <v>11</v>
      </c>
      <c r="C70" s="23">
        <f t="shared" ca="1" si="17"/>
        <v>32</v>
      </c>
      <c r="D70" s="23">
        <f t="shared" ca="1" si="17"/>
        <v>42</v>
      </c>
      <c r="E70" s="23">
        <f t="shared" ca="1" si="17"/>
        <v>20</v>
      </c>
      <c r="F70" s="23">
        <f t="shared" ca="1" si="17"/>
        <v>45</v>
      </c>
      <c r="G70" s="22">
        <f t="shared" ca="1" si="17"/>
        <v>21</v>
      </c>
      <c r="H70" s="22">
        <f t="shared" ca="1" si="17"/>
        <v>46</v>
      </c>
      <c r="I70" s="22">
        <f t="shared" ca="1" si="17"/>
        <v>42</v>
      </c>
      <c r="J70" s="22">
        <f t="shared" ca="1" si="17"/>
        <v>1</v>
      </c>
      <c r="K70" s="22">
        <f t="shared" ca="1" si="17"/>
        <v>31</v>
      </c>
      <c r="L70" s="22">
        <f t="shared" ca="1" si="17"/>
        <v>17</v>
      </c>
      <c r="M70" s="22">
        <f t="shared" ca="1" si="7"/>
        <v>42</v>
      </c>
      <c r="N70" s="22">
        <f t="shared" ca="1" si="18"/>
        <v>36</v>
      </c>
      <c r="O70" s="22">
        <f t="shared" ca="1" si="18"/>
        <v>34</v>
      </c>
      <c r="P70" s="22">
        <f t="shared" ca="1" si="18"/>
        <v>25</v>
      </c>
      <c r="Q70" s="3">
        <f t="shared" ca="1" si="15"/>
        <v>29.666666666666668</v>
      </c>
      <c r="R70" s="25"/>
    </row>
    <row r="71" spans="1:18" x14ac:dyDescent="0.25">
      <c r="A71" s="1">
        <f t="shared" si="16"/>
        <v>70</v>
      </c>
      <c r="B71" s="23">
        <f t="shared" ca="1" si="17"/>
        <v>28</v>
      </c>
      <c r="C71" s="23">
        <f t="shared" ca="1" si="17"/>
        <v>20</v>
      </c>
      <c r="D71" s="23">
        <f t="shared" ca="1" si="17"/>
        <v>43</v>
      </c>
      <c r="E71" s="23">
        <f t="shared" ca="1" si="17"/>
        <v>19</v>
      </c>
      <c r="F71" s="23">
        <f t="shared" ca="1" si="17"/>
        <v>25</v>
      </c>
      <c r="G71" s="22">
        <f t="shared" ca="1" si="17"/>
        <v>37</v>
      </c>
      <c r="H71" s="22">
        <f t="shared" ca="1" si="17"/>
        <v>17</v>
      </c>
      <c r="I71" s="22">
        <f t="shared" ca="1" si="17"/>
        <v>33</v>
      </c>
      <c r="J71" s="22">
        <f t="shared" ca="1" si="17"/>
        <v>42</v>
      </c>
      <c r="K71" s="22">
        <f t="shared" ca="1" si="17"/>
        <v>5</v>
      </c>
      <c r="L71" s="22">
        <f t="shared" ca="1" si="17"/>
        <v>30</v>
      </c>
      <c r="M71" s="22">
        <f t="shared" ca="1" si="7"/>
        <v>13</v>
      </c>
      <c r="N71" s="22">
        <f t="shared" ca="1" si="18"/>
        <v>48</v>
      </c>
      <c r="O71" s="22">
        <f t="shared" ca="1" si="18"/>
        <v>20</v>
      </c>
      <c r="P71" s="22">
        <f t="shared" ca="1" si="18"/>
        <v>9</v>
      </c>
      <c r="Q71" s="3">
        <f t="shared" ca="1" si="15"/>
        <v>25.933333333333334</v>
      </c>
      <c r="R71" s="25"/>
    </row>
    <row r="72" spans="1:18" x14ac:dyDescent="0.25">
      <c r="A72" s="1">
        <f t="shared" si="16"/>
        <v>71</v>
      </c>
      <c r="B72" s="23">
        <f t="shared" ca="1" si="17"/>
        <v>41</v>
      </c>
      <c r="C72" s="23">
        <f t="shared" ca="1" si="17"/>
        <v>31</v>
      </c>
      <c r="D72" s="23">
        <f t="shared" ca="1" si="17"/>
        <v>16</v>
      </c>
      <c r="E72" s="23">
        <f t="shared" ca="1" si="17"/>
        <v>17</v>
      </c>
      <c r="F72" s="23">
        <f t="shared" ca="1" si="17"/>
        <v>11</v>
      </c>
      <c r="G72" s="22">
        <f t="shared" ca="1" si="17"/>
        <v>10</v>
      </c>
      <c r="H72" s="22">
        <f t="shared" ca="1" si="17"/>
        <v>17</v>
      </c>
      <c r="I72" s="22">
        <f t="shared" ca="1" si="17"/>
        <v>39</v>
      </c>
      <c r="J72" s="22">
        <f t="shared" ca="1" si="17"/>
        <v>40</v>
      </c>
      <c r="K72" s="22">
        <f t="shared" ca="1" si="17"/>
        <v>38</v>
      </c>
      <c r="L72" s="22">
        <f t="shared" ca="1" si="17"/>
        <v>37</v>
      </c>
      <c r="M72" s="22">
        <f t="shared" ca="1" si="7"/>
        <v>14</v>
      </c>
      <c r="N72" s="22">
        <f t="shared" ca="1" si="18"/>
        <v>35</v>
      </c>
      <c r="O72" s="22">
        <f t="shared" ca="1" si="18"/>
        <v>7</v>
      </c>
      <c r="P72" s="22">
        <f t="shared" ca="1" si="18"/>
        <v>30</v>
      </c>
      <c r="Q72" s="3">
        <f t="shared" ca="1" si="15"/>
        <v>25.533333333333335</v>
      </c>
      <c r="R72" s="25"/>
    </row>
    <row r="73" spans="1:18" x14ac:dyDescent="0.25">
      <c r="A73" s="1">
        <f t="shared" si="16"/>
        <v>72</v>
      </c>
      <c r="B73" s="23">
        <f t="shared" ca="1" si="17"/>
        <v>9</v>
      </c>
      <c r="C73" s="23">
        <f t="shared" ca="1" si="17"/>
        <v>16</v>
      </c>
      <c r="D73" s="23">
        <f t="shared" ca="1" si="17"/>
        <v>4</v>
      </c>
      <c r="E73" s="23">
        <f t="shared" ca="1" si="17"/>
        <v>21</v>
      </c>
      <c r="F73" s="23">
        <f t="shared" ca="1" si="17"/>
        <v>21</v>
      </c>
      <c r="G73" s="22">
        <f t="shared" ca="1" si="17"/>
        <v>38</v>
      </c>
      <c r="H73" s="22">
        <f t="shared" ca="1" si="17"/>
        <v>48</v>
      </c>
      <c r="I73" s="22">
        <f t="shared" ca="1" si="17"/>
        <v>29</v>
      </c>
      <c r="J73" s="22">
        <f t="shared" ca="1" si="17"/>
        <v>22</v>
      </c>
      <c r="K73" s="22">
        <f t="shared" ca="1" si="17"/>
        <v>24</v>
      </c>
      <c r="L73" s="22">
        <f t="shared" ca="1" si="17"/>
        <v>4</v>
      </c>
      <c r="M73" s="22">
        <f t="shared" ca="1" si="7"/>
        <v>13</v>
      </c>
      <c r="N73" s="22">
        <f t="shared" ca="1" si="18"/>
        <v>27</v>
      </c>
      <c r="O73" s="22">
        <f t="shared" ca="1" si="18"/>
        <v>20</v>
      </c>
      <c r="P73" s="22">
        <f t="shared" ca="1" si="18"/>
        <v>1</v>
      </c>
      <c r="Q73" s="3">
        <f t="shared" ca="1" si="15"/>
        <v>19.8</v>
      </c>
      <c r="R73" s="25"/>
    </row>
    <row r="74" spans="1:18" x14ac:dyDescent="0.25">
      <c r="A74" s="1">
        <f t="shared" si="16"/>
        <v>73</v>
      </c>
      <c r="B74" s="23">
        <f t="shared" ca="1" si="17"/>
        <v>20</v>
      </c>
      <c r="C74" s="23">
        <f t="shared" ca="1" si="17"/>
        <v>21</v>
      </c>
      <c r="D74" s="23">
        <f t="shared" ca="1" si="17"/>
        <v>44</v>
      </c>
      <c r="E74" s="23">
        <f t="shared" ca="1" si="17"/>
        <v>16</v>
      </c>
      <c r="F74" s="23">
        <f t="shared" ca="1" si="17"/>
        <v>23</v>
      </c>
      <c r="G74" s="22">
        <f t="shared" ca="1" si="17"/>
        <v>27</v>
      </c>
      <c r="H74" s="22">
        <f t="shared" ca="1" si="17"/>
        <v>31</v>
      </c>
      <c r="I74" s="22">
        <f t="shared" ca="1" si="17"/>
        <v>3</v>
      </c>
      <c r="J74" s="22">
        <f t="shared" ca="1" si="17"/>
        <v>44</v>
      </c>
      <c r="K74" s="22">
        <f t="shared" ca="1" si="17"/>
        <v>26</v>
      </c>
      <c r="L74" s="22">
        <f t="shared" ca="1" si="17"/>
        <v>49</v>
      </c>
      <c r="M74" s="22">
        <f t="shared" ca="1" si="7"/>
        <v>19</v>
      </c>
      <c r="N74" s="22">
        <f t="shared" ca="1" si="18"/>
        <v>36</v>
      </c>
      <c r="O74" s="22">
        <f t="shared" ca="1" si="18"/>
        <v>3</v>
      </c>
      <c r="P74" s="22">
        <f t="shared" ca="1" si="18"/>
        <v>40</v>
      </c>
      <c r="Q74" s="3">
        <f t="shared" ca="1" si="15"/>
        <v>26.8</v>
      </c>
      <c r="R74" s="25"/>
    </row>
    <row r="75" spans="1:18" x14ac:dyDescent="0.25">
      <c r="A75" s="1">
        <f t="shared" si="16"/>
        <v>74</v>
      </c>
      <c r="B75" s="23">
        <f t="shared" ca="1" si="17"/>
        <v>8</v>
      </c>
      <c r="C75" s="23">
        <f t="shared" ca="1" si="17"/>
        <v>43</v>
      </c>
      <c r="D75" s="23">
        <f t="shared" ca="1" si="17"/>
        <v>5</v>
      </c>
      <c r="E75" s="23">
        <f t="shared" ca="1" si="17"/>
        <v>26</v>
      </c>
      <c r="F75" s="23">
        <f t="shared" ca="1" si="17"/>
        <v>49</v>
      </c>
      <c r="G75" s="22">
        <f t="shared" ca="1" si="17"/>
        <v>13</v>
      </c>
      <c r="H75" s="22">
        <f t="shared" ca="1" si="17"/>
        <v>24</v>
      </c>
      <c r="I75" s="22">
        <f t="shared" ca="1" si="17"/>
        <v>31</v>
      </c>
      <c r="J75" s="22">
        <f t="shared" ca="1" si="17"/>
        <v>1</v>
      </c>
      <c r="K75" s="22">
        <f t="shared" ca="1" si="17"/>
        <v>17</v>
      </c>
      <c r="L75" s="22">
        <f t="shared" ca="1" si="17"/>
        <v>50</v>
      </c>
      <c r="M75" s="22">
        <f t="shared" ca="1" si="7"/>
        <v>36</v>
      </c>
      <c r="N75" s="22">
        <f t="shared" ca="1" si="18"/>
        <v>21</v>
      </c>
      <c r="O75" s="22">
        <f t="shared" ca="1" si="18"/>
        <v>38</v>
      </c>
      <c r="P75" s="22">
        <f t="shared" ca="1" si="18"/>
        <v>34</v>
      </c>
      <c r="Q75" s="3">
        <f t="shared" ca="1" si="15"/>
        <v>26.4</v>
      </c>
      <c r="R75" s="25"/>
    </row>
    <row r="76" spans="1:18" x14ac:dyDescent="0.25">
      <c r="A76" s="1">
        <f t="shared" si="16"/>
        <v>75</v>
      </c>
      <c r="B76" s="23">
        <f t="shared" ca="1" si="17"/>
        <v>47</v>
      </c>
      <c r="C76" s="23">
        <f t="shared" ca="1" si="17"/>
        <v>1</v>
      </c>
      <c r="D76" s="23">
        <f t="shared" ca="1" si="17"/>
        <v>19</v>
      </c>
      <c r="E76" s="23">
        <f t="shared" ca="1" si="17"/>
        <v>45</v>
      </c>
      <c r="F76" s="23">
        <f t="shared" ca="1" si="17"/>
        <v>14</v>
      </c>
      <c r="G76" s="22">
        <f t="shared" ca="1" si="17"/>
        <v>39</v>
      </c>
      <c r="H76" s="22">
        <f t="shared" ca="1" si="17"/>
        <v>12</v>
      </c>
      <c r="I76" s="22">
        <f t="shared" ca="1" si="17"/>
        <v>46</v>
      </c>
      <c r="J76" s="22">
        <f t="shared" ca="1" si="17"/>
        <v>44</v>
      </c>
      <c r="K76" s="22">
        <f t="shared" ca="1" si="17"/>
        <v>30</v>
      </c>
      <c r="L76" s="22">
        <f t="shared" ca="1" si="17"/>
        <v>40</v>
      </c>
      <c r="M76" s="22">
        <f t="shared" ref="M76:M139" ca="1" si="19">RANDBETWEEN(1,50)</f>
        <v>36</v>
      </c>
      <c r="N76" s="22">
        <f t="shared" ca="1" si="18"/>
        <v>35</v>
      </c>
      <c r="O76" s="22">
        <f t="shared" ca="1" si="18"/>
        <v>34</v>
      </c>
      <c r="P76" s="22">
        <f t="shared" ca="1" si="18"/>
        <v>25</v>
      </c>
      <c r="Q76" s="3">
        <f t="shared" ca="1" si="15"/>
        <v>31.133333333333333</v>
      </c>
      <c r="R76" s="25"/>
    </row>
    <row r="77" spans="1:18" x14ac:dyDescent="0.25">
      <c r="A77" s="1">
        <f t="shared" si="16"/>
        <v>76</v>
      </c>
      <c r="B77" s="23">
        <f t="shared" ca="1" si="17"/>
        <v>40</v>
      </c>
      <c r="C77" s="23">
        <f t="shared" ca="1" si="17"/>
        <v>9</v>
      </c>
      <c r="D77" s="23">
        <f t="shared" ca="1" si="17"/>
        <v>25</v>
      </c>
      <c r="E77" s="23">
        <f t="shared" ca="1" si="17"/>
        <v>8</v>
      </c>
      <c r="F77" s="23">
        <f t="shared" ca="1" si="17"/>
        <v>30</v>
      </c>
      <c r="G77" s="22">
        <f t="shared" ca="1" si="17"/>
        <v>44</v>
      </c>
      <c r="H77" s="22">
        <f t="shared" ca="1" si="17"/>
        <v>4</v>
      </c>
      <c r="I77" s="22">
        <f t="shared" ca="1" si="17"/>
        <v>28</v>
      </c>
      <c r="J77" s="22">
        <f t="shared" ca="1" si="17"/>
        <v>31</v>
      </c>
      <c r="K77" s="22">
        <f t="shared" ca="1" si="17"/>
        <v>18</v>
      </c>
      <c r="L77" s="22">
        <f t="shared" ca="1" si="17"/>
        <v>30</v>
      </c>
      <c r="M77" s="22">
        <f t="shared" ca="1" si="19"/>
        <v>50</v>
      </c>
      <c r="N77" s="22">
        <f t="shared" ca="1" si="18"/>
        <v>25</v>
      </c>
      <c r="O77" s="22">
        <f t="shared" ca="1" si="18"/>
        <v>40</v>
      </c>
      <c r="P77" s="22">
        <f t="shared" ca="1" si="18"/>
        <v>16</v>
      </c>
      <c r="Q77" s="3">
        <f t="shared" ca="1" si="15"/>
        <v>26.533333333333335</v>
      </c>
      <c r="R77" s="25"/>
    </row>
    <row r="78" spans="1:18" x14ac:dyDescent="0.25">
      <c r="A78" s="1">
        <f t="shared" si="16"/>
        <v>77</v>
      </c>
      <c r="B78" s="23">
        <f t="shared" ca="1" si="17"/>
        <v>44</v>
      </c>
      <c r="C78" s="23">
        <f t="shared" ca="1" si="17"/>
        <v>49</v>
      </c>
      <c r="D78" s="23">
        <f t="shared" ca="1" si="17"/>
        <v>32</v>
      </c>
      <c r="E78" s="23">
        <f t="shared" ca="1" si="17"/>
        <v>1</v>
      </c>
      <c r="F78" s="23">
        <f t="shared" ca="1" si="17"/>
        <v>10</v>
      </c>
      <c r="G78" s="22">
        <f t="shared" ca="1" si="17"/>
        <v>2</v>
      </c>
      <c r="H78" s="22">
        <f t="shared" ca="1" si="17"/>
        <v>16</v>
      </c>
      <c r="I78" s="22">
        <f t="shared" ca="1" si="17"/>
        <v>21</v>
      </c>
      <c r="J78" s="22">
        <f t="shared" ca="1" si="17"/>
        <v>14</v>
      </c>
      <c r="K78" s="22">
        <f t="shared" ca="1" si="17"/>
        <v>16</v>
      </c>
      <c r="L78" s="22">
        <f t="shared" ca="1" si="17"/>
        <v>14</v>
      </c>
      <c r="M78" s="22">
        <f t="shared" ca="1" si="19"/>
        <v>11</v>
      </c>
      <c r="N78" s="22">
        <f t="shared" ca="1" si="18"/>
        <v>41</v>
      </c>
      <c r="O78" s="22">
        <f t="shared" ca="1" si="18"/>
        <v>45</v>
      </c>
      <c r="P78" s="22">
        <f t="shared" ca="1" si="18"/>
        <v>41</v>
      </c>
      <c r="Q78" s="3">
        <f t="shared" ca="1" si="15"/>
        <v>23.8</v>
      </c>
      <c r="R78" s="25"/>
    </row>
    <row r="79" spans="1:18" x14ac:dyDescent="0.25">
      <c r="A79" s="1">
        <f t="shared" si="16"/>
        <v>78</v>
      </c>
      <c r="B79" s="23">
        <f t="shared" ref="B79:L88" ca="1" si="20">RANDBETWEEN(1,50)</f>
        <v>34</v>
      </c>
      <c r="C79" s="23">
        <f t="shared" ca="1" si="20"/>
        <v>12</v>
      </c>
      <c r="D79" s="23">
        <f t="shared" ca="1" si="20"/>
        <v>22</v>
      </c>
      <c r="E79" s="23">
        <f t="shared" ca="1" si="20"/>
        <v>27</v>
      </c>
      <c r="F79" s="23">
        <f t="shared" ca="1" si="20"/>
        <v>7</v>
      </c>
      <c r="G79" s="22">
        <f t="shared" ca="1" si="20"/>
        <v>42</v>
      </c>
      <c r="H79" s="22">
        <f t="shared" ca="1" si="20"/>
        <v>24</v>
      </c>
      <c r="I79" s="22">
        <f t="shared" ca="1" si="20"/>
        <v>43</v>
      </c>
      <c r="J79" s="22">
        <f t="shared" ca="1" si="20"/>
        <v>34</v>
      </c>
      <c r="K79" s="22">
        <f t="shared" ca="1" si="20"/>
        <v>22</v>
      </c>
      <c r="L79" s="22">
        <f t="shared" ca="1" si="20"/>
        <v>43</v>
      </c>
      <c r="M79" s="22">
        <f t="shared" ca="1" si="19"/>
        <v>31</v>
      </c>
      <c r="N79" s="22">
        <f t="shared" ca="1" si="18"/>
        <v>32</v>
      </c>
      <c r="O79" s="22">
        <f t="shared" ca="1" si="18"/>
        <v>12</v>
      </c>
      <c r="P79" s="22">
        <f t="shared" ca="1" si="18"/>
        <v>50</v>
      </c>
      <c r="Q79" s="3">
        <f t="shared" ca="1" si="15"/>
        <v>29</v>
      </c>
      <c r="R79" s="25"/>
    </row>
    <row r="80" spans="1:18" x14ac:dyDescent="0.25">
      <c r="A80" s="1">
        <f t="shared" si="16"/>
        <v>79</v>
      </c>
      <c r="B80" s="23">
        <f t="shared" ca="1" si="20"/>
        <v>24</v>
      </c>
      <c r="C80" s="23">
        <f t="shared" ca="1" si="20"/>
        <v>50</v>
      </c>
      <c r="D80" s="23">
        <f t="shared" ca="1" si="20"/>
        <v>35</v>
      </c>
      <c r="E80" s="23">
        <f t="shared" ca="1" si="20"/>
        <v>19</v>
      </c>
      <c r="F80" s="23">
        <f t="shared" ca="1" si="20"/>
        <v>13</v>
      </c>
      <c r="G80" s="22">
        <f t="shared" ca="1" si="20"/>
        <v>18</v>
      </c>
      <c r="H80" s="22">
        <f t="shared" ca="1" si="20"/>
        <v>28</v>
      </c>
      <c r="I80" s="22">
        <f t="shared" ca="1" si="20"/>
        <v>36</v>
      </c>
      <c r="J80" s="22">
        <f t="shared" ca="1" si="20"/>
        <v>30</v>
      </c>
      <c r="K80" s="22">
        <f t="shared" ca="1" si="20"/>
        <v>17</v>
      </c>
      <c r="L80" s="22">
        <f t="shared" ca="1" si="20"/>
        <v>28</v>
      </c>
      <c r="M80" s="22">
        <f t="shared" ca="1" si="19"/>
        <v>39</v>
      </c>
      <c r="N80" s="22">
        <f t="shared" ca="1" si="18"/>
        <v>38</v>
      </c>
      <c r="O80" s="22">
        <f t="shared" ca="1" si="18"/>
        <v>4</v>
      </c>
      <c r="P80" s="22">
        <f t="shared" ca="1" si="18"/>
        <v>41</v>
      </c>
      <c r="Q80" s="3">
        <f t="shared" ca="1" si="15"/>
        <v>28</v>
      </c>
      <c r="R80" s="25"/>
    </row>
    <row r="81" spans="1:18" x14ac:dyDescent="0.25">
      <c r="A81" s="1">
        <f t="shared" si="16"/>
        <v>80</v>
      </c>
      <c r="B81" s="23">
        <f t="shared" ca="1" si="20"/>
        <v>2</v>
      </c>
      <c r="C81" s="23">
        <f t="shared" ca="1" si="20"/>
        <v>10</v>
      </c>
      <c r="D81" s="23">
        <f t="shared" ca="1" si="20"/>
        <v>49</v>
      </c>
      <c r="E81" s="23">
        <f t="shared" ca="1" si="20"/>
        <v>43</v>
      </c>
      <c r="F81" s="23">
        <f t="shared" ca="1" si="20"/>
        <v>32</v>
      </c>
      <c r="G81" s="22">
        <f t="shared" ca="1" si="20"/>
        <v>17</v>
      </c>
      <c r="H81" s="22">
        <f t="shared" ca="1" si="20"/>
        <v>4</v>
      </c>
      <c r="I81" s="22">
        <f t="shared" ca="1" si="20"/>
        <v>22</v>
      </c>
      <c r="J81" s="22">
        <f t="shared" ca="1" si="20"/>
        <v>8</v>
      </c>
      <c r="K81" s="22">
        <f t="shared" ca="1" si="20"/>
        <v>6</v>
      </c>
      <c r="L81" s="22">
        <f t="shared" ca="1" si="20"/>
        <v>29</v>
      </c>
      <c r="M81" s="22">
        <f t="shared" ca="1" si="19"/>
        <v>2</v>
      </c>
      <c r="N81" s="22">
        <f t="shared" ca="1" si="18"/>
        <v>16</v>
      </c>
      <c r="O81" s="22">
        <f t="shared" ca="1" si="18"/>
        <v>10</v>
      </c>
      <c r="P81" s="22">
        <f t="shared" ca="1" si="18"/>
        <v>2</v>
      </c>
      <c r="Q81" s="3">
        <f t="shared" ca="1" si="15"/>
        <v>16.8</v>
      </c>
      <c r="R81" s="25"/>
    </row>
    <row r="82" spans="1:18" x14ac:dyDescent="0.25">
      <c r="A82" s="1">
        <f t="shared" si="16"/>
        <v>81</v>
      </c>
      <c r="B82" s="23">
        <f t="shared" ca="1" si="20"/>
        <v>26</v>
      </c>
      <c r="C82" s="23">
        <f t="shared" ca="1" si="20"/>
        <v>42</v>
      </c>
      <c r="D82" s="23">
        <f t="shared" ca="1" si="20"/>
        <v>3</v>
      </c>
      <c r="E82" s="23">
        <f t="shared" ca="1" si="20"/>
        <v>33</v>
      </c>
      <c r="F82" s="23">
        <f t="shared" ca="1" si="20"/>
        <v>10</v>
      </c>
      <c r="G82" s="22">
        <f t="shared" ca="1" si="20"/>
        <v>5</v>
      </c>
      <c r="H82" s="22">
        <f t="shared" ca="1" si="20"/>
        <v>37</v>
      </c>
      <c r="I82" s="22">
        <f t="shared" ca="1" si="20"/>
        <v>44</v>
      </c>
      <c r="J82" s="22">
        <f t="shared" ca="1" si="20"/>
        <v>30</v>
      </c>
      <c r="K82" s="22">
        <f t="shared" ca="1" si="20"/>
        <v>44</v>
      </c>
      <c r="L82" s="22">
        <f t="shared" ca="1" si="20"/>
        <v>36</v>
      </c>
      <c r="M82" s="22">
        <f t="shared" ca="1" si="19"/>
        <v>28</v>
      </c>
      <c r="N82" s="22">
        <f t="shared" ca="1" si="18"/>
        <v>16</v>
      </c>
      <c r="O82" s="22">
        <f t="shared" ca="1" si="18"/>
        <v>24</v>
      </c>
      <c r="P82" s="22">
        <f t="shared" ca="1" si="18"/>
        <v>19</v>
      </c>
      <c r="Q82" s="3">
        <f t="shared" ca="1" si="15"/>
        <v>26.466666666666665</v>
      </c>
      <c r="R82" s="25"/>
    </row>
    <row r="83" spans="1:18" x14ac:dyDescent="0.25">
      <c r="A83" s="1">
        <f t="shared" si="16"/>
        <v>82</v>
      </c>
      <c r="B83" s="23">
        <f t="shared" ca="1" si="20"/>
        <v>49</v>
      </c>
      <c r="C83" s="23">
        <f t="shared" ca="1" si="20"/>
        <v>28</v>
      </c>
      <c r="D83" s="23">
        <f t="shared" ca="1" si="20"/>
        <v>29</v>
      </c>
      <c r="E83" s="23">
        <f t="shared" ca="1" si="20"/>
        <v>11</v>
      </c>
      <c r="F83" s="23">
        <f t="shared" ca="1" si="20"/>
        <v>15</v>
      </c>
      <c r="G83" s="22">
        <f t="shared" ca="1" si="20"/>
        <v>46</v>
      </c>
      <c r="H83" s="22">
        <f t="shared" ca="1" si="20"/>
        <v>17</v>
      </c>
      <c r="I83" s="22">
        <f t="shared" ca="1" si="20"/>
        <v>17</v>
      </c>
      <c r="J83" s="22">
        <f t="shared" ca="1" si="20"/>
        <v>16</v>
      </c>
      <c r="K83" s="22">
        <f t="shared" ca="1" si="20"/>
        <v>4</v>
      </c>
      <c r="L83" s="22">
        <f t="shared" ca="1" si="20"/>
        <v>21</v>
      </c>
      <c r="M83" s="22">
        <f t="shared" ca="1" si="19"/>
        <v>50</v>
      </c>
      <c r="N83" s="22">
        <f t="shared" ca="1" si="18"/>
        <v>49</v>
      </c>
      <c r="O83" s="22">
        <f t="shared" ca="1" si="18"/>
        <v>4</v>
      </c>
      <c r="P83" s="22">
        <f t="shared" ca="1" si="18"/>
        <v>43</v>
      </c>
      <c r="Q83" s="3">
        <f t="shared" ca="1" si="15"/>
        <v>26.6</v>
      </c>
      <c r="R83" s="25"/>
    </row>
    <row r="84" spans="1:18" x14ac:dyDescent="0.25">
      <c r="A84" s="1">
        <f t="shared" si="16"/>
        <v>83</v>
      </c>
      <c r="B84" s="23">
        <f t="shared" ca="1" si="20"/>
        <v>27</v>
      </c>
      <c r="C84" s="23">
        <f t="shared" ca="1" si="20"/>
        <v>22</v>
      </c>
      <c r="D84" s="23">
        <f t="shared" ca="1" si="20"/>
        <v>15</v>
      </c>
      <c r="E84" s="23">
        <f t="shared" ca="1" si="20"/>
        <v>33</v>
      </c>
      <c r="F84" s="23">
        <f t="shared" ca="1" si="20"/>
        <v>34</v>
      </c>
      <c r="G84" s="22">
        <f t="shared" ca="1" si="20"/>
        <v>4</v>
      </c>
      <c r="H84" s="22">
        <f t="shared" ca="1" si="20"/>
        <v>14</v>
      </c>
      <c r="I84" s="22">
        <f t="shared" ca="1" si="20"/>
        <v>48</v>
      </c>
      <c r="J84" s="22">
        <f t="shared" ca="1" si="20"/>
        <v>29</v>
      </c>
      <c r="K84" s="22">
        <f t="shared" ca="1" si="20"/>
        <v>49</v>
      </c>
      <c r="L84" s="22">
        <f t="shared" ca="1" si="20"/>
        <v>27</v>
      </c>
      <c r="M84" s="22">
        <f t="shared" ca="1" si="19"/>
        <v>13</v>
      </c>
      <c r="N84" s="22">
        <f t="shared" ca="1" si="18"/>
        <v>14</v>
      </c>
      <c r="O84" s="22">
        <f t="shared" ca="1" si="18"/>
        <v>40</v>
      </c>
      <c r="P84" s="22">
        <f t="shared" ca="1" si="18"/>
        <v>18</v>
      </c>
      <c r="Q84" s="3">
        <f t="shared" ca="1" si="15"/>
        <v>25.8</v>
      </c>
      <c r="R84" s="25"/>
    </row>
    <row r="85" spans="1:18" x14ac:dyDescent="0.25">
      <c r="A85" s="1">
        <f t="shared" si="16"/>
        <v>84</v>
      </c>
      <c r="B85" s="23">
        <f t="shared" ca="1" si="20"/>
        <v>44</v>
      </c>
      <c r="C85" s="23">
        <f t="shared" ca="1" si="20"/>
        <v>10</v>
      </c>
      <c r="D85" s="23">
        <f t="shared" ca="1" si="20"/>
        <v>13</v>
      </c>
      <c r="E85" s="23">
        <f t="shared" ca="1" si="20"/>
        <v>30</v>
      </c>
      <c r="F85" s="23">
        <f t="shared" ca="1" si="20"/>
        <v>2</v>
      </c>
      <c r="G85" s="22">
        <f t="shared" ca="1" si="20"/>
        <v>49</v>
      </c>
      <c r="H85" s="22">
        <f t="shared" ca="1" si="20"/>
        <v>24</v>
      </c>
      <c r="I85" s="22">
        <f t="shared" ca="1" si="20"/>
        <v>22</v>
      </c>
      <c r="J85" s="22">
        <f t="shared" ca="1" si="20"/>
        <v>43</v>
      </c>
      <c r="K85" s="22">
        <f t="shared" ca="1" si="20"/>
        <v>29</v>
      </c>
      <c r="L85" s="22">
        <f t="shared" ca="1" si="20"/>
        <v>21</v>
      </c>
      <c r="M85" s="22">
        <f t="shared" ca="1" si="19"/>
        <v>34</v>
      </c>
      <c r="N85" s="22">
        <f t="shared" ca="1" si="18"/>
        <v>19</v>
      </c>
      <c r="O85" s="22">
        <f t="shared" ca="1" si="18"/>
        <v>5</v>
      </c>
      <c r="P85" s="22">
        <f t="shared" ca="1" si="18"/>
        <v>37</v>
      </c>
      <c r="Q85" s="3">
        <f t="shared" ca="1" si="15"/>
        <v>25.466666666666665</v>
      </c>
      <c r="R85" s="25"/>
    </row>
    <row r="86" spans="1:18" x14ac:dyDescent="0.25">
      <c r="A86" s="1">
        <f t="shared" si="16"/>
        <v>85</v>
      </c>
      <c r="B86" s="23">
        <f t="shared" ca="1" si="20"/>
        <v>14</v>
      </c>
      <c r="C86" s="23">
        <f t="shared" ca="1" si="20"/>
        <v>27</v>
      </c>
      <c r="D86" s="23">
        <f t="shared" ca="1" si="20"/>
        <v>23</v>
      </c>
      <c r="E86" s="23">
        <f t="shared" ca="1" si="20"/>
        <v>12</v>
      </c>
      <c r="F86" s="23">
        <f t="shared" ca="1" si="20"/>
        <v>30</v>
      </c>
      <c r="G86" s="22">
        <f t="shared" ca="1" si="20"/>
        <v>42</v>
      </c>
      <c r="H86" s="22">
        <f t="shared" ca="1" si="20"/>
        <v>33</v>
      </c>
      <c r="I86" s="22">
        <f t="shared" ca="1" si="20"/>
        <v>36</v>
      </c>
      <c r="J86" s="22">
        <f t="shared" ca="1" si="20"/>
        <v>11</v>
      </c>
      <c r="K86" s="22">
        <f t="shared" ca="1" si="20"/>
        <v>6</v>
      </c>
      <c r="L86" s="22">
        <f t="shared" ca="1" si="20"/>
        <v>14</v>
      </c>
      <c r="M86" s="22">
        <f t="shared" ca="1" si="19"/>
        <v>4</v>
      </c>
      <c r="N86" s="22">
        <f t="shared" ca="1" si="18"/>
        <v>11</v>
      </c>
      <c r="O86" s="22">
        <f t="shared" ca="1" si="18"/>
        <v>41</v>
      </c>
      <c r="P86" s="22">
        <f t="shared" ca="1" si="18"/>
        <v>32</v>
      </c>
      <c r="Q86" s="3">
        <f t="shared" ca="1" si="15"/>
        <v>22.4</v>
      </c>
      <c r="R86" s="25"/>
    </row>
    <row r="87" spans="1:18" x14ac:dyDescent="0.25">
      <c r="A87" s="1">
        <f t="shared" si="16"/>
        <v>86</v>
      </c>
      <c r="B87" s="23">
        <f t="shared" ca="1" si="20"/>
        <v>38</v>
      </c>
      <c r="C87" s="23">
        <f t="shared" ca="1" si="20"/>
        <v>23</v>
      </c>
      <c r="D87" s="23">
        <f t="shared" ca="1" si="20"/>
        <v>33</v>
      </c>
      <c r="E87" s="23">
        <f t="shared" ca="1" si="20"/>
        <v>31</v>
      </c>
      <c r="F87" s="23">
        <f t="shared" ca="1" si="20"/>
        <v>23</v>
      </c>
      <c r="G87" s="22">
        <f t="shared" ca="1" si="20"/>
        <v>34</v>
      </c>
      <c r="H87" s="22">
        <f t="shared" ca="1" si="20"/>
        <v>42</v>
      </c>
      <c r="I87" s="22">
        <f t="shared" ca="1" si="20"/>
        <v>40</v>
      </c>
      <c r="J87" s="22">
        <f t="shared" ca="1" si="20"/>
        <v>41</v>
      </c>
      <c r="K87" s="22">
        <f t="shared" ca="1" si="20"/>
        <v>5</v>
      </c>
      <c r="L87" s="22">
        <f t="shared" ca="1" si="20"/>
        <v>43</v>
      </c>
      <c r="M87" s="22">
        <f t="shared" ca="1" si="19"/>
        <v>23</v>
      </c>
      <c r="N87" s="22">
        <f t="shared" ca="1" si="18"/>
        <v>20</v>
      </c>
      <c r="O87" s="22">
        <f t="shared" ca="1" si="18"/>
        <v>15</v>
      </c>
      <c r="P87" s="22">
        <f t="shared" ca="1" si="18"/>
        <v>15</v>
      </c>
      <c r="Q87" s="3">
        <f t="shared" ca="1" si="15"/>
        <v>28.4</v>
      </c>
      <c r="R87" s="25"/>
    </row>
    <row r="88" spans="1:18" x14ac:dyDescent="0.25">
      <c r="A88" s="1">
        <f t="shared" si="16"/>
        <v>87</v>
      </c>
      <c r="B88" s="23">
        <f t="shared" ca="1" si="20"/>
        <v>38</v>
      </c>
      <c r="C88" s="23">
        <f t="shared" ca="1" si="20"/>
        <v>36</v>
      </c>
      <c r="D88" s="23">
        <f t="shared" ca="1" si="20"/>
        <v>11</v>
      </c>
      <c r="E88" s="23">
        <f t="shared" ca="1" si="20"/>
        <v>19</v>
      </c>
      <c r="F88" s="23">
        <f t="shared" ca="1" si="20"/>
        <v>18</v>
      </c>
      <c r="G88" s="22">
        <f t="shared" ca="1" si="20"/>
        <v>26</v>
      </c>
      <c r="H88" s="22">
        <f t="shared" ca="1" si="20"/>
        <v>42</v>
      </c>
      <c r="I88" s="22">
        <f t="shared" ca="1" si="20"/>
        <v>41</v>
      </c>
      <c r="J88" s="22">
        <f t="shared" ca="1" si="20"/>
        <v>28</v>
      </c>
      <c r="K88" s="22">
        <f t="shared" ca="1" si="20"/>
        <v>9</v>
      </c>
      <c r="L88" s="22">
        <f t="shared" ca="1" si="20"/>
        <v>17</v>
      </c>
      <c r="M88" s="22">
        <f t="shared" ca="1" si="19"/>
        <v>33</v>
      </c>
      <c r="N88" s="22">
        <f t="shared" ca="1" si="18"/>
        <v>38</v>
      </c>
      <c r="O88" s="22">
        <f t="shared" ca="1" si="18"/>
        <v>3</v>
      </c>
      <c r="P88" s="22">
        <f t="shared" ca="1" si="18"/>
        <v>25</v>
      </c>
      <c r="Q88" s="3">
        <f t="shared" ca="1" si="15"/>
        <v>25.6</v>
      </c>
      <c r="R88" s="25"/>
    </row>
    <row r="89" spans="1:18" x14ac:dyDescent="0.25">
      <c r="A89" s="1">
        <f t="shared" si="16"/>
        <v>88</v>
      </c>
      <c r="B89" s="23">
        <f t="shared" ref="B89:L98" ca="1" si="21">RANDBETWEEN(1,50)</f>
        <v>26</v>
      </c>
      <c r="C89" s="23">
        <f t="shared" ca="1" si="21"/>
        <v>2</v>
      </c>
      <c r="D89" s="23">
        <f t="shared" ca="1" si="21"/>
        <v>46</v>
      </c>
      <c r="E89" s="23">
        <f t="shared" ca="1" si="21"/>
        <v>19</v>
      </c>
      <c r="F89" s="23">
        <f t="shared" ca="1" si="21"/>
        <v>30</v>
      </c>
      <c r="G89" s="22">
        <f t="shared" ca="1" si="21"/>
        <v>12</v>
      </c>
      <c r="H89" s="22">
        <f t="shared" ca="1" si="21"/>
        <v>1</v>
      </c>
      <c r="I89" s="22">
        <f t="shared" ca="1" si="21"/>
        <v>12</v>
      </c>
      <c r="J89" s="22">
        <f t="shared" ca="1" si="21"/>
        <v>32</v>
      </c>
      <c r="K89" s="22">
        <f t="shared" ca="1" si="21"/>
        <v>2</v>
      </c>
      <c r="L89" s="22">
        <f t="shared" ca="1" si="21"/>
        <v>1</v>
      </c>
      <c r="M89" s="22">
        <f t="shared" ca="1" si="19"/>
        <v>12</v>
      </c>
      <c r="N89" s="22">
        <f t="shared" ref="N89:P108" ca="1" si="22">RANDBETWEEN(1,50)</f>
        <v>27</v>
      </c>
      <c r="O89" s="22">
        <f t="shared" ca="1" si="22"/>
        <v>18</v>
      </c>
      <c r="P89" s="22">
        <f t="shared" ca="1" si="22"/>
        <v>18</v>
      </c>
      <c r="Q89" s="3">
        <f t="shared" ca="1" si="15"/>
        <v>17.2</v>
      </c>
      <c r="R89" s="25"/>
    </row>
    <row r="90" spans="1:18" x14ac:dyDescent="0.25">
      <c r="A90" s="1">
        <f t="shared" si="16"/>
        <v>89</v>
      </c>
      <c r="B90" s="23">
        <f t="shared" ca="1" si="21"/>
        <v>20</v>
      </c>
      <c r="C90" s="23">
        <f t="shared" ca="1" si="21"/>
        <v>29</v>
      </c>
      <c r="D90" s="23">
        <f t="shared" ca="1" si="21"/>
        <v>22</v>
      </c>
      <c r="E90" s="23">
        <f t="shared" ca="1" si="21"/>
        <v>13</v>
      </c>
      <c r="F90" s="23">
        <f t="shared" ca="1" si="21"/>
        <v>48</v>
      </c>
      <c r="G90" s="22">
        <f t="shared" ca="1" si="21"/>
        <v>32</v>
      </c>
      <c r="H90" s="22">
        <f t="shared" ca="1" si="21"/>
        <v>7</v>
      </c>
      <c r="I90" s="22">
        <f t="shared" ca="1" si="21"/>
        <v>41</v>
      </c>
      <c r="J90" s="22">
        <f t="shared" ca="1" si="21"/>
        <v>46</v>
      </c>
      <c r="K90" s="22">
        <f t="shared" ca="1" si="21"/>
        <v>16</v>
      </c>
      <c r="L90" s="22">
        <f t="shared" ca="1" si="21"/>
        <v>26</v>
      </c>
      <c r="M90" s="22">
        <f t="shared" ca="1" si="19"/>
        <v>43</v>
      </c>
      <c r="N90" s="22">
        <f t="shared" ca="1" si="22"/>
        <v>47</v>
      </c>
      <c r="O90" s="22">
        <f t="shared" ca="1" si="22"/>
        <v>21</v>
      </c>
      <c r="P90" s="22">
        <f t="shared" ca="1" si="22"/>
        <v>4</v>
      </c>
      <c r="Q90" s="3">
        <f t="shared" ca="1" si="15"/>
        <v>27.666666666666668</v>
      </c>
      <c r="R90" s="25"/>
    </row>
    <row r="91" spans="1:18" x14ac:dyDescent="0.25">
      <c r="A91" s="1">
        <f t="shared" si="16"/>
        <v>90</v>
      </c>
      <c r="B91" s="23">
        <f t="shared" ca="1" si="21"/>
        <v>10</v>
      </c>
      <c r="C91" s="23">
        <f t="shared" ca="1" si="21"/>
        <v>39</v>
      </c>
      <c r="D91" s="23">
        <f t="shared" ca="1" si="21"/>
        <v>24</v>
      </c>
      <c r="E91" s="23">
        <f t="shared" ca="1" si="21"/>
        <v>34</v>
      </c>
      <c r="F91" s="23">
        <f t="shared" ca="1" si="21"/>
        <v>49</v>
      </c>
      <c r="G91" s="22">
        <f t="shared" ca="1" si="21"/>
        <v>7</v>
      </c>
      <c r="H91" s="22">
        <f t="shared" ca="1" si="21"/>
        <v>1</v>
      </c>
      <c r="I91" s="22">
        <f t="shared" ca="1" si="21"/>
        <v>46</v>
      </c>
      <c r="J91" s="22">
        <f t="shared" ca="1" si="21"/>
        <v>37</v>
      </c>
      <c r="K91" s="22">
        <f t="shared" ca="1" si="21"/>
        <v>27</v>
      </c>
      <c r="L91" s="22">
        <f t="shared" ca="1" si="21"/>
        <v>27</v>
      </c>
      <c r="M91" s="22">
        <f t="shared" ca="1" si="19"/>
        <v>33</v>
      </c>
      <c r="N91" s="22">
        <f t="shared" ca="1" si="22"/>
        <v>37</v>
      </c>
      <c r="O91" s="22">
        <f t="shared" ca="1" si="22"/>
        <v>34</v>
      </c>
      <c r="P91" s="22">
        <f t="shared" ca="1" si="22"/>
        <v>49</v>
      </c>
      <c r="Q91" s="3">
        <f t="shared" ca="1" si="15"/>
        <v>30.266666666666666</v>
      </c>
      <c r="R91" s="25"/>
    </row>
    <row r="92" spans="1:18" x14ac:dyDescent="0.25">
      <c r="A92" s="1">
        <f t="shared" si="16"/>
        <v>91</v>
      </c>
      <c r="B92" s="23">
        <f t="shared" ca="1" si="21"/>
        <v>26</v>
      </c>
      <c r="C92" s="23">
        <f t="shared" ca="1" si="21"/>
        <v>35</v>
      </c>
      <c r="D92" s="23">
        <f t="shared" ca="1" si="21"/>
        <v>3</v>
      </c>
      <c r="E92" s="23">
        <f t="shared" ca="1" si="21"/>
        <v>29</v>
      </c>
      <c r="F92" s="23">
        <f t="shared" ca="1" si="21"/>
        <v>9</v>
      </c>
      <c r="G92" s="22">
        <f t="shared" ca="1" si="21"/>
        <v>35</v>
      </c>
      <c r="H92" s="22">
        <f t="shared" ca="1" si="21"/>
        <v>41</v>
      </c>
      <c r="I92" s="22">
        <f t="shared" ca="1" si="21"/>
        <v>45</v>
      </c>
      <c r="J92" s="22">
        <f t="shared" ca="1" si="21"/>
        <v>32</v>
      </c>
      <c r="K92" s="22">
        <f t="shared" ca="1" si="21"/>
        <v>39</v>
      </c>
      <c r="L92" s="22">
        <f t="shared" ca="1" si="21"/>
        <v>20</v>
      </c>
      <c r="M92" s="22">
        <f t="shared" ca="1" si="19"/>
        <v>8</v>
      </c>
      <c r="N92" s="22">
        <f t="shared" ca="1" si="22"/>
        <v>4</v>
      </c>
      <c r="O92" s="22">
        <f t="shared" ca="1" si="22"/>
        <v>36</v>
      </c>
      <c r="P92" s="22">
        <f t="shared" ca="1" si="22"/>
        <v>23</v>
      </c>
      <c r="Q92" s="3">
        <f t="shared" ca="1" si="15"/>
        <v>25.666666666666668</v>
      </c>
      <c r="R92" s="25"/>
    </row>
    <row r="93" spans="1:18" x14ac:dyDescent="0.25">
      <c r="A93" s="1">
        <f t="shared" si="16"/>
        <v>92</v>
      </c>
      <c r="B93" s="23">
        <f t="shared" ca="1" si="21"/>
        <v>7</v>
      </c>
      <c r="C93" s="23">
        <f t="shared" ca="1" si="21"/>
        <v>12</v>
      </c>
      <c r="D93" s="23">
        <f t="shared" ca="1" si="21"/>
        <v>25</v>
      </c>
      <c r="E93" s="23">
        <f t="shared" ca="1" si="21"/>
        <v>16</v>
      </c>
      <c r="F93" s="23">
        <f t="shared" ca="1" si="21"/>
        <v>12</v>
      </c>
      <c r="G93" s="22">
        <f t="shared" ca="1" si="21"/>
        <v>21</v>
      </c>
      <c r="H93" s="22">
        <f t="shared" ca="1" si="21"/>
        <v>25</v>
      </c>
      <c r="I93" s="22">
        <f t="shared" ca="1" si="21"/>
        <v>32</v>
      </c>
      <c r="J93" s="22">
        <f t="shared" ca="1" si="21"/>
        <v>33</v>
      </c>
      <c r="K93" s="22">
        <f t="shared" ca="1" si="21"/>
        <v>31</v>
      </c>
      <c r="L93" s="22">
        <f t="shared" ca="1" si="21"/>
        <v>19</v>
      </c>
      <c r="M93" s="22">
        <f t="shared" ca="1" si="19"/>
        <v>18</v>
      </c>
      <c r="N93" s="22">
        <f t="shared" ca="1" si="22"/>
        <v>48</v>
      </c>
      <c r="O93" s="22">
        <f t="shared" ca="1" si="22"/>
        <v>16</v>
      </c>
      <c r="P93" s="22">
        <f t="shared" ca="1" si="22"/>
        <v>46</v>
      </c>
      <c r="Q93" s="3">
        <f t="shared" ca="1" si="15"/>
        <v>24.066666666666666</v>
      </c>
      <c r="R93" s="25"/>
    </row>
    <row r="94" spans="1:18" x14ac:dyDescent="0.25">
      <c r="A94" s="1">
        <f t="shared" si="16"/>
        <v>93</v>
      </c>
      <c r="B94" s="23">
        <f t="shared" ca="1" si="21"/>
        <v>28</v>
      </c>
      <c r="C94" s="23">
        <f t="shared" ca="1" si="21"/>
        <v>47</v>
      </c>
      <c r="D94" s="23">
        <f t="shared" ca="1" si="21"/>
        <v>29</v>
      </c>
      <c r="E94" s="23">
        <f t="shared" ca="1" si="21"/>
        <v>48</v>
      </c>
      <c r="F94" s="23">
        <f t="shared" ca="1" si="21"/>
        <v>43</v>
      </c>
      <c r="G94" s="22">
        <f t="shared" ca="1" si="21"/>
        <v>16</v>
      </c>
      <c r="H94" s="22">
        <f t="shared" ca="1" si="21"/>
        <v>47</v>
      </c>
      <c r="I94" s="22">
        <f t="shared" ca="1" si="21"/>
        <v>4</v>
      </c>
      <c r="J94" s="22">
        <f t="shared" ca="1" si="21"/>
        <v>39</v>
      </c>
      <c r="K94" s="22">
        <f t="shared" ca="1" si="21"/>
        <v>28</v>
      </c>
      <c r="L94" s="22">
        <f t="shared" ca="1" si="21"/>
        <v>25</v>
      </c>
      <c r="M94" s="22">
        <f t="shared" ca="1" si="19"/>
        <v>47</v>
      </c>
      <c r="N94" s="22">
        <f t="shared" ca="1" si="22"/>
        <v>47</v>
      </c>
      <c r="O94" s="22">
        <f t="shared" ca="1" si="22"/>
        <v>28</v>
      </c>
      <c r="P94" s="22">
        <f t="shared" ca="1" si="22"/>
        <v>8</v>
      </c>
      <c r="Q94" s="3">
        <f t="shared" ca="1" si="15"/>
        <v>32.266666666666666</v>
      </c>
      <c r="R94" s="25"/>
    </row>
    <row r="95" spans="1:18" x14ac:dyDescent="0.25">
      <c r="A95" s="1">
        <f t="shared" si="16"/>
        <v>94</v>
      </c>
      <c r="B95" s="23">
        <f t="shared" ca="1" si="21"/>
        <v>16</v>
      </c>
      <c r="C95" s="23">
        <f t="shared" ca="1" si="21"/>
        <v>49</v>
      </c>
      <c r="D95" s="23">
        <f t="shared" ca="1" si="21"/>
        <v>10</v>
      </c>
      <c r="E95" s="23">
        <f t="shared" ca="1" si="21"/>
        <v>45</v>
      </c>
      <c r="F95" s="23">
        <f t="shared" ca="1" si="21"/>
        <v>43</v>
      </c>
      <c r="G95" s="22">
        <f t="shared" ca="1" si="21"/>
        <v>23</v>
      </c>
      <c r="H95" s="22">
        <f t="shared" ca="1" si="21"/>
        <v>17</v>
      </c>
      <c r="I95" s="22">
        <f t="shared" ca="1" si="21"/>
        <v>18</v>
      </c>
      <c r="J95" s="22">
        <f t="shared" ca="1" si="21"/>
        <v>10</v>
      </c>
      <c r="K95" s="22">
        <f t="shared" ca="1" si="21"/>
        <v>32</v>
      </c>
      <c r="L95" s="22">
        <f t="shared" ca="1" si="21"/>
        <v>4</v>
      </c>
      <c r="M95" s="22">
        <f t="shared" ca="1" si="19"/>
        <v>8</v>
      </c>
      <c r="N95" s="22">
        <f t="shared" ca="1" si="22"/>
        <v>14</v>
      </c>
      <c r="O95" s="22">
        <f t="shared" ca="1" si="22"/>
        <v>45</v>
      </c>
      <c r="P95" s="22">
        <f t="shared" ca="1" si="22"/>
        <v>6</v>
      </c>
      <c r="Q95" s="3">
        <f t="shared" ca="1" si="15"/>
        <v>22.666666666666668</v>
      </c>
      <c r="R95" s="25"/>
    </row>
    <row r="96" spans="1:18" x14ac:dyDescent="0.25">
      <c r="A96" s="1">
        <f t="shared" si="16"/>
        <v>95</v>
      </c>
      <c r="B96" s="23">
        <f t="shared" ca="1" si="21"/>
        <v>36</v>
      </c>
      <c r="C96" s="23">
        <f t="shared" ca="1" si="21"/>
        <v>37</v>
      </c>
      <c r="D96" s="23">
        <f t="shared" ca="1" si="21"/>
        <v>19</v>
      </c>
      <c r="E96" s="23">
        <f t="shared" ca="1" si="21"/>
        <v>33</v>
      </c>
      <c r="F96" s="23">
        <f t="shared" ca="1" si="21"/>
        <v>10</v>
      </c>
      <c r="G96" s="22">
        <f t="shared" ca="1" si="21"/>
        <v>6</v>
      </c>
      <c r="H96" s="22">
        <f t="shared" ca="1" si="21"/>
        <v>16</v>
      </c>
      <c r="I96" s="22">
        <f t="shared" ca="1" si="21"/>
        <v>7</v>
      </c>
      <c r="J96" s="22">
        <f t="shared" ca="1" si="21"/>
        <v>25</v>
      </c>
      <c r="K96" s="22">
        <f t="shared" ca="1" si="21"/>
        <v>43</v>
      </c>
      <c r="L96" s="22">
        <f t="shared" ca="1" si="21"/>
        <v>48</v>
      </c>
      <c r="M96" s="22">
        <f t="shared" ca="1" si="19"/>
        <v>23</v>
      </c>
      <c r="N96" s="22">
        <f t="shared" ca="1" si="22"/>
        <v>27</v>
      </c>
      <c r="O96" s="22">
        <f t="shared" ca="1" si="22"/>
        <v>20</v>
      </c>
      <c r="P96" s="22">
        <f t="shared" ca="1" si="22"/>
        <v>31</v>
      </c>
      <c r="Q96" s="3">
        <f t="shared" ca="1" si="15"/>
        <v>25.4</v>
      </c>
      <c r="R96" s="25"/>
    </row>
    <row r="97" spans="1:18" x14ac:dyDescent="0.25">
      <c r="A97" s="1">
        <f t="shared" si="16"/>
        <v>96</v>
      </c>
      <c r="B97" s="23">
        <f t="shared" ca="1" si="21"/>
        <v>2</v>
      </c>
      <c r="C97" s="23">
        <f t="shared" ca="1" si="21"/>
        <v>33</v>
      </c>
      <c r="D97" s="23">
        <f t="shared" ca="1" si="21"/>
        <v>8</v>
      </c>
      <c r="E97" s="23">
        <f t="shared" ca="1" si="21"/>
        <v>40</v>
      </c>
      <c r="F97" s="23">
        <f t="shared" ca="1" si="21"/>
        <v>26</v>
      </c>
      <c r="G97" s="22">
        <f t="shared" ca="1" si="21"/>
        <v>24</v>
      </c>
      <c r="H97" s="22">
        <f t="shared" ca="1" si="21"/>
        <v>22</v>
      </c>
      <c r="I97" s="22">
        <f t="shared" ca="1" si="21"/>
        <v>44</v>
      </c>
      <c r="J97" s="22">
        <f t="shared" ca="1" si="21"/>
        <v>19</v>
      </c>
      <c r="K97" s="22">
        <f t="shared" ca="1" si="21"/>
        <v>4</v>
      </c>
      <c r="L97" s="22">
        <f t="shared" ca="1" si="21"/>
        <v>49</v>
      </c>
      <c r="M97" s="22">
        <f t="shared" ca="1" si="19"/>
        <v>21</v>
      </c>
      <c r="N97" s="22">
        <f t="shared" ca="1" si="22"/>
        <v>45</v>
      </c>
      <c r="O97" s="22">
        <f t="shared" ca="1" si="22"/>
        <v>16</v>
      </c>
      <c r="P97" s="22">
        <f t="shared" ca="1" si="22"/>
        <v>49</v>
      </c>
      <c r="Q97" s="3">
        <f t="shared" ca="1" si="15"/>
        <v>26.8</v>
      </c>
      <c r="R97" s="25"/>
    </row>
    <row r="98" spans="1:18" x14ac:dyDescent="0.25">
      <c r="A98" s="1">
        <f t="shared" si="16"/>
        <v>97</v>
      </c>
      <c r="B98" s="23">
        <f t="shared" ca="1" si="21"/>
        <v>44</v>
      </c>
      <c r="C98" s="23">
        <f t="shared" ca="1" si="21"/>
        <v>4</v>
      </c>
      <c r="D98" s="23">
        <f t="shared" ca="1" si="21"/>
        <v>15</v>
      </c>
      <c r="E98" s="23">
        <f t="shared" ca="1" si="21"/>
        <v>35</v>
      </c>
      <c r="F98" s="23">
        <f t="shared" ca="1" si="21"/>
        <v>37</v>
      </c>
      <c r="G98" s="22">
        <f t="shared" ca="1" si="21"/>
        <v>17</v>
      </c>
      <c r="H98" s="22">
        <f t="shared" ca="1" si="21"/>
        <v>40</v>
      </c>
      <c r="I98" s="22">
        <f t="shared" ca="1" si="21"/>
        <v>17</v>
      </c>
      <c r="J98" s="22">
        <f t="shared" ca="1" si="21"/>
        <v>42</v>
      </c>
      <c r="K98" s="22">
        <f t="shared" ca="1" si="21"/>
        <v>16</v>
      </c>
      <c r="L98" s="22">
        <f t="shared" ca="1" si="21"/>
        <v>39</v>
      </c>
      <c r="M98" s="22">
        <f t="shared" ca="1" si="19"/>
        <v>15</v>
      </c>
      <c r="N98" s="22">
        <f t="shared" ca="1" si="22"/>
        <v>24</v>
      </c>
      <c r="O98" s="22">
        <f t="shared" ca="1" si="22"/>
        <v>15</v>
      </c>
      <c r="P98" s="22">
        <f t="shared" ca="1" si="22"/>
        <v>38</v>
      </c>
      <c r="Q98" s="3">
        <f t="shared" ca="1" si="15"/>
        <v>26.533333333333335</v>
      </c>
      <c r="R98" s="25"/>
    </row>
    <row r="99" spans="1:18" x14ac:dyDescent="0.25">
      <c r="A99" s="1">
        <f t="shared" si="16"/>
        <v>98</v>
      </c>
      <c r="B99" s="23">
        <f t="shared" ref="B99:L108" ca="1" si="23">RANDBETWEEN(1,50)</f>
        <v>13</v>
      </c>
      <c r="C99" s="23">
        <f t="shared" ca="1" si="23"/>
        <v>39</v>
      </c>
      <c r="D99" s="23">
        <f t="shared" ca="1" si="23"/>
        <v>13</v>
      </c>
      <c r="E99" s="23">
        <f t="shared" ca="1" si="23"/>
        <v>12</v>
      </c>
      <c r="F99" s="23">
        <f t="shared" ca="1" si="23"/>
        <v>1</v>
      </c>
      <c r="G99" s="22">
        <f t="shared" ca="1" si="23"/>
        <v>35</v>
      </c>
      <c r="H99" s="22">
        <f t="shared" ca="1" si="23"/>
        <v>49</v>
      </c>
      <c r="I99" s="22">
        <f t="shared" ca="1" si="23"/>
        <v>22</v>
      </c>
      <c r="J99" s="22">
        <f t="shared" ca="1" si="23"/>
        <v>46</v>
      </c>
      <c r="K99" s="22">
        <f t="shared" ca="1" si="23"/>
        <v>17</v>
      </c>
      <c r="L99" s="22">
        <f t="shared" ca="1" si="23"/>
        <v>16</v>
      </c>
      <c r="M99" s="22">
        <f t="shared" ca="1" si="19"/>
        <v>16</v>
      </c>
      <c r="N99" s="22">
        <f t="shared" ca="1" si="22"/>
        <v>17</v>
      </c>
      <c r="O99" s="22">
        <f t="shared" ca="1" si="22"/>
        <v>19</v>
      </c>
      <c r="P99" s="22">
        <f t="shared" ca="1" si="22"/>
        <v>50</v>
      </c>
      <c r="Q99" s="3">
        <f t="shared" ca="1" si="15"/>
        <v>24.333333333333332</v>
      </c>
      <c r="R99" s="25"/>
    </row>
    <row r="100" spans="1:18" x14ac:dyDescent="0.25">
      <c r="A100" s="1">
        <f t="shared" si="16"/>
        <v>99</v>
      </c>
      <c r="B100" s="23">
        <f t="shared" ca="1" si="23"/>
        <v>11</v>
      </c>
      <c r="C100" s="23">
        <f t="shared" ca="1" si="23"/>
        <v>42</v>
      </c>
      <c r="D100" s="23">
        <f t="shared" ca="1" si="23"/>
        <v>46</v>
      </c>
      <c r="E100" s="23">
        <f t="shared" ca="1" si="23"/>
        <v>21</v>
      </c>
      <c r="F100" s="23">
        <f t="shared" ca="1" si="23"/>
        <v>40</v>
      </c>
      <c r="G100" s="22">
        <f t="shared" ca="1" si="23"/>
        <v>17</v>
      </c>
      <c r="H100" s="22">
        <f t="shared" ca="1" si="23"/>
        <v>44</v>
      </c>
      <c r="I100" s="22">
        <f t="shared" ca="1" si="23"/>
        <v>35</v>
      </c>
      <c r="J100" s="22">
        <f t="shared" ca="1" si="23"/>
        <v>33</v>
      </c>
      <c r="K100" s="22">
        <f t="shared" ca="1" si="23"/>
        <v>48</v>
      </c>
      <c r="L100" s="22">
        <f t="shared" ca="1" si="23"/>
        <v>20</v>
      </c>
      <c r="M100" s="22">
        <f t="shared" ca="1" si="19"/>
        <v>35</v>
      </c>
      <c r="N100" s="22">
        <f t="shared" ca="1" si="22"/>
        <v>34</v>
      </c>
      <c r="O100" s="22">
        <f t="shared" ca="1" si="22"/>
        <v>50</v>
      </c>
      <c r="P100" s="22">
        <f t="shared" ca="1" si="22"/>
        <v>34</v>
      </c>
      <c r="Q100" s="3">
        <f t="shared" ca="1" si="15"/>
        <v>34</v>
      </c>
      <c r="R100" s="25"/>
    </row>
    <row r="101" spans="1:18" x14ac:dyDescent="0.25">
      <c r="A101" s="1">
        <f t="shared" si="16"/>
        <v>100</v>
      </c>
      <c r="B101" s="23">
        <f t="shared" ca="1" si="23"/>
        <v>30</v>
      </c>
      <c r="C101" s="23">
        <f t="shared" ca="1" si="23"/>
        <v>30</v>
      </c>
      <c r="D101" s="23">
        <f t="shared" ca="1" si="23"/>
        <v>35</v>
      </c>
      <c r="E101" s="23">
        <f t="shared" ca="1" si="23"/>
        <v>32</v>
      </c>
      <c r="F101" s="23">
        <f t="shared" ca="1" si="23"/>
        <v>31</v>
      </c>
      <c r="G101" s="22">
        <f t="shared" ca="1" si="23"/>
        <v>7</v>
      </c>
      <c r="H101" s="22">
        <f t="shared" ca="1" si="23"/>
        <v>40</v>
      </c>
      <c r="I101" s="22">
        <f t="shared" ca="1" si="23"/>
        <v>6</v>
      </c>
      <c r="J101" s="22">
        <f t="shared" ca="1" si="23"/>
        <v>14</v>
      </c>
      <c r="K101" s="22">
        <f t="shared" ca="1" si="23"/>
        <v>25</v>
      </c>
      <c r="L101" s="22">
        <f t="shared" ca="1" si="23"/>
        <v>49</v>
      </c>
      <c r="M101" s="22">
        <f t="shared" ca="1" si="19"/>
        <v>41</v>
      </c>
      <c r="N101" s="22">
        <f t="shared" ca="1" si="22"/>
        <v>4</v>
      </c>
      <c r="O101" s="22">
        <f t="shared" ca="1" si="22"/>
        <v>31</v>
      </c>
      <c r="P101" s="22">
        <f t="shared" ca="1" si="22"/>
        <v>1</v>
      </c>
      <c r="Q101" s="3">
        <f t="shared" ca="1" si="15"/>
        <v>25.066666666666666</v>
      </c>
      <c r="R101" s="25"/>
    </row>
    <row r="102" spans="1:18" x14ac:dyDescent="0.25">
      <c r="A102" s="1">
        <f t="shared" si="16"/>
        <v>101</v>
      </c>
      <c r="B102" s="23">
        <f t="shared" ca="1" si="23"/>
        <v>19</v>
      </c>
      <c r="C102" s="23">
        <f t="shared" ca="1" si="23"/>
        <v>40</v>
      </c>
      <c r="D102" s="23">
        <f t="shared" ca="1" si="23"/>
        <v>26</v>
      </c>
      <c r="E102" s="23">
        <f t="shared" ca="1" si="23"/>
        <v>19</v>
      </c>
      <c r="F102" s="23">
        <f t="shared" ca="1" si="23"/>
        <v>37</v>
      </c>
      <c r="G102" s="22">
        <f t="shared" ca="1" si="23"/>
        <v>40</v>
      </c>
      <c r="H102" s="22">
        <f t="shared" ca="1" si="23"/>
        <v>10</v>
      </c>
      <c r="I102" s="22">
        <f t="shared" ca="1" si="23"/>
        <v>2</v>
      </c>
      <c r="J102" s="22">
        <f t="shared" ca="1" si="23"/>
        <v>7</v>
      </c>
      <c r="K102" s="22">
        <f t="shared" ca="1" si="23"/>
        <v>50</v>
      </c>
      <c r="L102" s="22">
        <f t="shared" ca="1" si="23"/>
        <v>46</v>
      </c>
      <c r="M102" s="22">
        <f t="shared" ca="1" si="19"/>
        <v>27</v>
      </c>
      <c r="N102" s="22">
        <f t="shared" ca="1" si="22"/>
        <v>25</v>
      </c>
      <c r="O102" s="22">
        <f t="shared" ca="1" si="22"/>
        <v>12</v>
      </c>
      <c r="P102" s="22">
        <f t="shared" ca="1" si="22"/>
        <v>18</v>
      </c>
      <c r="Q102" s="3">
        <f t="shared" ca="1" si="15"/>
        <v>25.2</v>
      </c>
      <c r="R102" s="25"/>
    </row>
    <row r="103" spans="1:18" x14ac:dyDescent="0.25">
      <c r="A103" s="1">
        <f t="shared" si="16"/>
        <v>102</v>
      </c>
      <c r="B103" s="23">
        <f t="shared" ca="1" si="23"/>
        <v>24</v>
      </c>
      <c r="C103" s="23">
        <f t="shared" ca="1" si="23"/>
        <v>5</v>
      </c>
      <c r="D103" s="23">
        <f t="shared" ca="1" si="23"/>
        <v>28</v>
      </c>
      <c r="E103" s="23">
        <f t="shared" ca="1" si="23"/>
        <v>19</v>
      </c>
      <c r="F103" s="23">
        <f t="shared" ca="1" si="23"/>
        <v>11</v>
      </c>
      <c r="G103" s="22">
        <f t="shared" ca="1" si="23"/>
        <v>17</v>
      </c>
      <c r="H103" s="22">
        <f t="shared" ca="1" si="23"/>
        <v>42</v>
      </c>
      <c r="I103" s="22">
        <f t="shared" ca="1" si="23"/>
        <v>46</v>
      </c>
      <c r="J103" s="22">
        <f t="shared" ca="1" si="23"/>
        <v>31</v>
      </c>
      <c r="K103" s="22">
        <f t="shared" ca="1" si="23"/>
        <v>37</v>
      </c>
      <c r="L103" s="22">
        <f t="shared" ca="1" si="23"/>
        <v>6</v>
      </c>
      <c r="M103" s="22">
        <f t="shared" ca="1" si="19"/>
        <v>1</v>
      </c>
      <c r="N103" s="22">
        <f t="shared" ca="1" si="22"/>
        <v>43</v>
      </c>
      <c r="O103" s="22">
        <f t="shared" ca="1" si="22"/>
        <v>4</v>
      </c>
      <c r="P103" s="22">
        <f t="shared" ca="1" si="22"/>
        <v>45</v>
      </c>
      <c r="Q103" s="3">
        <f t="shared" ca="1" si="15"/>
        <v>23.933333333333334</v>
      </c>
      <c r="R103" s="25"/>
    </row>
    <row r="104" spans="1:18" x14ac:dyDescent="0.25">
      <c r="A104" s="1">
        <f t="shared" si="16"/>
        <v>103</v>
      </c>
      <c r="B104" s="23">
        <f t="shared" ca="1" si="23"/>
        <v>49</v>
      </c>
      <c r="C104" s="23">
        <f t="shared" ca="1" si="23"/>
        <v>10</v>
      </c>
      <c r="D104" s="23">
        <f t="shared" ca="1" si="23"/>
        <v>34</v>
      </c>
      <c r="E104" s="23">
        <f t="shared" ca="1" si="23"/>
        <v>5</v>
      </c>
      <c r="F104" s="23">
        <f t="shared" ca="1" si="23"/>
        <v>31</v>
      </c>
      <c r="G104" s="22">
        <f t="shared" ca="1" si="23"/>
        <v>33</v>
      </c>
      <c r="H104" s="22">
        <f t="shared" ca="1" si="23"/>
        <v>11</v>
      </c>
      <c r="I104" s="22">
        <f t="shared" ca="1" si="23"/>
        <v>34</v>
      </c>
      <c r="J104" s="22">
        <f t="shared" ca="1" si="23"/>
        <v>43</v>
      </c>
      <c r="K104" s="22">
        <f t="shared" ca="1" si="23"/>
        <v>20</v>
      </c>
      <c r="L104" s="22">
        <f t="shared" ca="1" si="23"/>
        <v>3</v>
      </c>
      <c r="M104" s="22">
        <f t="shared" ca="1" si="19"/>
        <v>18</v>
      </c>
      <c r="N104" s="22">
        <f t="shared" ca="1" si="22"/>
        <v>21</v>
      </c>
      <c r="O104" s="22">
        <f t="shared" ca="1" si="22"/>
        <v>44</v>
      </c>
      <c r="P104" s="22">
        <f t="shared" ca="1" si="22"/>
        <v>17</v>
      </c>
      <c r="Q104" s="3">
        <f t="shared" ca="1" si="15"/>
        <v>24.866666666666667</v>
      </c>
      <c r="R104" s="25"/>
    </row>
    <row r="105" spans="1:18" x14ac:dyDescent="0.25">
      <c r="A105" s="1">
        <f t="shared" si="16"/>
        <v>104</v>
      </c>
      <c r="B105" s="23">
        <f t="shared" ca="1" si="23"/>
        <v>28</v>
      </c>
      <c r="C105" s="23">
        <f t="shared" ca="1" si="23"/>
        <v>6</v>
      </c>
      <c r="D105" s="23">
        <f t="shared" ca="1" si="23"/>
        <v>13</v>
      </c>
      <c r="E105" s="23">
        <f t="shared" ca="1" si="23"/>
        <v>20</v>
      </c>
      <c r="F105" s="23">
        <f t="shared" ca="1" si="23"/>
        <v>46</v>
      </c>
      <c r="G105" s="22">
        <f t="shared" ca="1" si="23"/>
        <v>38</v>
      </c>
      <c r="H105" s="22">
        <f t="shared" ca="1" si="23"/>
        <v>27</v>
      </c>
      <c r="I105" s="22">
        <f t="shared" ca="1" si="23"/>
        <v>21</v>
      </c>
      <c r="J105" s="22">
        <f t="shared" ca="1" si="23"/>
        <v>33</v>
      </c>
      <c r="K105" s="22">
        <f t="shared" ca="1" si="23"/>
        <v>19</v>
      </c>
      <c r="L105" s="22">
        <f t="shared" ca="1" si="23"/>
        <v>2</v>
      </c>
      <c r="M105" s="22">
        <f t="shared" ca="1" si="19"/>
        <v>27</v>
      </c>
      <c r="N105" s="22">
        <f t="shared" ca="1" si="22"/>
        <v>18</v>
      </c>
      <c r="O105" s="22">
        <f t="shared" ca="1" si="22"/>
        <v>11</v>
      </c>
      <c r="P105" s="22">
        <f t="shared" ca="1" si="22"/>
        <v>17</v>
      </c>
      <c r="Q105" s="3">
        <f t="shared" ca="1" si="15"/>
        <v>21.733333333333334</v>
      </c>
      <c r="R105" s="25"/>
    </row>
    <row r="106" spans="1:18" x14ac:dyDescent="0.25">
      <c r="A106" s="1">
        <f t="shared" si="16"/>
        <v>105</v>
      </c>
      <c r="B106" s="23">
        <f t="shared" ca="1" si="23"/>
        <v>5</v>
      </c>
      <c r="C106" s="23">
        <f t="shared" ca="1" si="23"/>
        <v>27</v>
      </c>
      <c r="D106" s="23">
        <f t="shared" ca="1" si="23"/>
        <v>6</v>
      </c>
      <c r="E106" s="23">
        <f t="shared" ca="1" si="23"/>
        <v>8</v>
      </c>
      <c r="F106" s="23">
        <f t="shared" ca="1" si="23"/>
        <v>1</v>
      </c>
      <c r="G106" s="22">
        <f t="shared" ca="1" si="23"/>
        <v>30</v>
      </c>
      <c r="H106" s="22">
        <f t="shared" ca="1" si="23"/>
        <v>27</v>
      </c>
      <c r="I106" s="22">
        <f t="shared" ca="1" si="23"/>
        <v>37</v>
      </c>
      <c r="J106" s="22">
        <f t="shared" ca="1" si="23"/>
        <v>5</v>
      </c>
      <c r="K106" s="22">
        <f t="shared" ca="1" si="23"/>
        <v>26</v>
      </c>
      <c r="L106" s="22">
        <f t="shared" ca="1" si="23"/>
        <v>31</v>
      </c>
      <c r="M106" s="22">
        <f t="shared" ca="1" si="19"/>
        <v>1</v>
      </c>
      <c r="N106" s="22">
        <f t="shared" ca="1" si="22"/>
        <v>32</v>
      </c>
      <c r="O106" s="22">
        <f t="shared" ca="1" si="22"/>
        <v>35</v>
      </c>
      <c r="P106" s="22">
        <f t="shared" ca="1" si="22"/>
        <v>40</v>
      </c>
      <c r="Q106" s="3">
        <f t="shared" ca="1" si="15"/>
        <v>20.733333333333334</v>
      </c>
      <c r="R106" s="25"/>
    </row>
    <row r="107" spans="1:18" x14ac:dyDescent="0.25">
      <c r="A107" s="1">
        <f t="shared" si="16"/>
        <v>106</v>
      </c>
      <c r="B107" s="23">
        <f t="shared" ca="1" si="23"/>
        <v>9</v>
      </c>
      <c r="C107" s="23">
        <f t="shared" ca="1" si="23"/>
        <v>24</v>
      </c>
      <c r="D107" s="23">
        <f t="shared" ca="1" si="23"/>
        <v>2</v>
      </c>
      <c r="E107" s="23">
        <f t="shared" ca="1" si="23"/>
        <v>1</v>
      </c>
      <c r="F107" s="23">
        <f t="shared" ca="1" si="23"/>
        <v>33</v>
      </c>
      <c r="G107" s="22">
        <f t="shared" ca="1" si="23"/>
        <v>18</v>
      </c>
      <c r="H107" s="22">
        <f t="shared" ca="1" si="23"/>
        <v>50</v>
      </c>
      <c r="I107" s="22">
        <f t="shared" ca="1" si="23"/>
        <v>25</v>
      </c>
      <c r="J107" s="22">
        <f t="shared" ca="1" si="23"/>
        <v>49</v>
      </c>
      <c r="K107" s="22">
        <f t="shared" ca="1" si="23"/>
        <v>10</v>
      </c>
      <c r="L107" s="22">
        <f t="shared" ca="1" si="23"/>
        <v>35</v>
      </c>
      <c r="M107" s="22">
        <f t="shared" ca="1" si="19"/>
        <v>12</v>
      </c>
      <c r="N107" s="22">
        <f t="shared" ca="1" si="22"/>
        <v>34</v>
      </c>
      <c r="O107" s="22">
        <f t="shared" ca="1" si="22"/>
        <v>47</v>
      </c>
      <c r="P107" s="22">
        <f t="shared" ca="1" si="22"/>
        <v>36</v>
      </c>
      <c r="Q107" s="3">
        <f t="shared" ca="1" si="15"/>
        <v>25.666666666666668</v>
      </c>
      <c r="R107" s="25"/>
    </row>
    <row r="108" spans="1:18" x14ac:dyDescent="0.25">
      <c r="A108" s="1">
        <f t="shared" si="16"/>
        <v>107</v>
      </c>
      <c r="B108" s="23">
        <f t="shared" ca="1" si="23"/>
        <v>45</v>
      </c>
      <c r="C108" s="23">
        <f t="shared" ca="1" si="23"/>
        <v>21</v>
      </c>
      <c r="D108" s="23">
        <f t="shared" ca="1" si="23"/>
        <v>38</v>
      </c>
      <c r="E108" s="23">
        <f t="shared" ca="1" si="23"/>
        <v>4</v>
      </c>
      <c r="F108" s="23">
        <f t="shared" ca="1" si="23"/>
        <v>47</v>
      </c>
      <c r="G108" s="22">
        <f t="shared" ca="1" si="23"/>
        <v>29</v>
      </c>
      <c r="H108" s="22">
        <f t="shared" ca="1" si="23"/>
        <v>14</v>
      </c>
      <c r="I108" s="22">
        <f t="shared" ca="1" si="23"/>
        <v>36</v>
      </c>
      <c r="J108" s="22">
        <f t="shared" ca="1" si="23"/>
        <v>22</v>
      </c>
      <c r="K108" s="22">
        <f t="shared" ca="1" si="23"/>
        <v>15</v>
      </c>
      <c r="L108" s="22">
        <f t="shared" ca="1" si="23"/>
        <v>12</v>
      </c>
      <c r="M108" s="22">
        <f t="shared" ca="1" si="19"/>
        <v>41</v>
      </c>
      <c r="N108" s="22">
        <f t="shared" ca="1" si="22"/>
        <v>12</v>
      </c>
      <c r="O108" s="22">
        <f t="shared" ca="1" si="22"/>
        <v>10</v>
      </c>
      <c r="P108" s="22">
        <f t="shared" ca="1" si="22"/>
        <v>23</v>
      </c>
      <c r="Q108" s="3">
        <f t="shared" ca="1" si="15"/>
        <v>24.6</v>
      </c>
      <c r="R108" s="25"/>
    </row>
    <row r="109" spans="1:18" x14ac:dyDescent="0.25">
      <c r="A109" s="1">
        <f t="shared" si="16"/>
        <v>108</v>
      </c>
      <c r="B109" s="23">
        <f t="shared" ref="B109:L118" ca="1" si="24">RANDBETWEEN(1,50)</f>
        <v>42</v>
      </c>
      <c r="C109" s="23">
        <f t="shared" ca="1" si="24"/>
        <v>17</v>
      </c>
      <c r="D109" s="23">
        <f t="shared" ca="1" si="24"/>
        <v>50</v>
      </c>
      <c r="E109" s="23">
        <f t="shared" ca="1" si="24"/>
        <v>27</v>
      </c>
      <c r="F109" s="23">
        <f t="shared" ca="1" si="24"/>
        <v>13</v>
      </c>
      <c r="G109" s="22">
        <f t="shared" ca="1" si="24"/>
        <v>39</v>
      </c>
      <c r="H109" s="22">
        <f t="shared" ca="1" si="24"/>
        <v>12</v>
      </c>
      <c r="I109" s="22">
        <f t="shared" ca="1" si="24"/>
        <v>2</v>
      </c>
      <c r="J109" s="22">
        <f t="shared" ca="1" si="24"/>
        <v>33</v>
      </c>
      <c r="K109" s="22">
        <f t="shared" ca="1" si="24"/>
        <v>9</v>
      </c>
      <c r="L109" s="22">
        <f t="shared" ca="1" si="24"/>
        <v>27</v>
      </c>
      <c r="M109" s="22">
        <f t="shared" ca="1" si="19"/>
        <v>32</v>
      </c>
      <c r="N109" s="22">
        <f t="shared" ref="N109:P128" ca="1" si="25">RANDBETWEEN(1,50)</f>
        <v>29</v>
      </c>
      <c r="O109" s="22">
        <f t="shared" ca="1" si="25"/>
        <v>49</v>
      </c>
      <c r="P109" s="22">
        <f t="shared" ca="1" si="25"/>
        <v>6</v>
      </c>
      <c r="Q109" s="3">
        <f t="shared" ca="1" si="15"/>
        <v>25.8</v>
      </c>
      <c r="R109" s="25"/>
    </row>
    <row r="110" spans="1:18" x14ac:dyDescent="0.25">
      <c r="A110" s="1">
        <f t="shared" si="16"/>
        <v>109</v>
      </c>
      <c r="B110" s="23">
        <f t="shared" ca="1" si="24"/>
        <v>42</v>
      </c>
      <c r="C110" s="23">
        <f t="shared" ca="1" si="24"/>
        <v>45</v>
      </c>
      <c r="D110" s="23">
        <f t="shared" ca="1" si="24"/>
        <v>14</v>
      </c>
      <c r="E110" s="23">
        <f t="shared" ca="1" si="24"/>
        <v>3</v>
      </c>
      <c r="F110" s="23">
        <f t="shared" ca="1" si="24"/>
        <v>49</v>
      </c>
      <c r="G110" s="22">
        <f t="shared" ca="1" si="24"/>
        <v>37</v>
      </c>
      <c r="H110" s="22">
        <f t="shared" ca="1" si="24"/>
        <v>6</v>
      </c>
      <c r="I110" s="22">
        <f t="shared" ca="1" si="24"/>
        <v>34</v>
      </c>
      <c r="J110" s="22">
        <f t="shared" ca="1" si="24"/>
        <v>20</v>
      </c>
      <c r="K110" s="22">
        <f t="shared" ca="1" si="24"/>
        <v>4</v>
      </c>
      <c r="L110" s="22">
        <f t="shared" ca="1" si="24"/>
        <v>10</v>
      </c>
      <c r="M110" s="22">
        <f t="shared" ca="1" si="19"/>
        <v>42</v>
      </c>
      <c r="N110" s="22">
        <f t="shared" ca="1" si="25"/>
        <v>19</v>
      </c>
      <c r="O110" s="22">
        <f t="shared" ca="1" si="25"/>
        <v>39</v>
      </c>
      <c r="P110" s="22">
        <f t="shared" ca="1" si="25"/>
        <v>13</v>
      </c>
      <c r="Q110" s="3">
        <f t="shared" ca="1" si="15"/>
        <v>25.133333333333333</v>
      </c>
      <c r="R110" s="25"/>
    </row>
    <row r="111" spans="1:18" x14ac:dyDescent="0.25">
      <c r="A111" s="1">
        <f t="shared" si="16"/>
        <v>110</v>
      </c>
      <c r="B111" s="23">
        <f t="shared" ca="1" si="24"/>
        <v>42</v>
      </c>
      <c r="C111" s="23">
        <f t="shared" ca="1" si="24"/>
        <v>39</v>
      </c>
      <c r="D111" s="23">
        <f t="shared" ca="1" si="24"/>
        <v>20</v>
      </c>
      <c r="E111" s="23">
        <f t="shared" ca="1" si="24"/>
        <v>18</v>
      </c>
      <c r="F111" s="23">
        <f t="shared" ca="1" si="24"/>
        <v>50</v>
      </c>
      <c r="G111" s="22">
        <f t="shared" ca="1" si="24"/>
        <v>36</v>
      </c>
      <c r="H111" s="22">
        <f t="shared" ca="1" si="24"/>
        <v>13</v>
      </c>
      <c r="I111" s="22">
        <f t="shared" ca="1" si="24"/>
        <v>20</v>
      </c>
      <c r="J111" s="22">
        <f t="shared" ca="1" si="24"/>
        <v>15</v>
      </c>
      <c r="K111" s="22">
        <f t="shared" ca="1" si="24"/>
        <v>30</v>
      </c>
      <c r="L111" s="22">
        <f t="shared" ca="1" si="24"/>
        <v>38</v>
      </c>
      <c r="M111" s="22">
        <f t="shared" ca="1" si="19"/>
        <v>17</v>
      </c>
      <c r="N111" s="22">
        <f t="shared" ca="1" si="25"/>
        <v>42</v>
      </c>
      <c r="O111" s="22">
        <f t="shared" ca="1" si="25"/>
        <v>32</v>
      </c>
      <c r="P111" s="22">
        <f t="shared" ca="1" si="25"/>
        <v>25</v>
      </c>
      <c r="Q111" s="3">
        <f t="shared" ca="1" si="15"/>
        <v>29.133333333333333</v>
      </c>
      <c r="R111" s="25"/>
    </row>
    <row r="112" spans="1:18" x14ac:dyDescent="0.25">
      <c r="A112" s="1">
        <f t="shared" si="16"/>
        <v>111</v>
      </c>
      <c r="B112" s="23">
        <f t="shared" ca="1" si="24"/>
        <v>38</v>
      </c>
      <c r="C112" s="23">
        <f t="shared" ca="1" si="24"/>
        <v>39</v>
      </c>
      <c r="D112" s="23">
        <f t="shared" ca="1" si="24"/>
        <v>47</v>
      </c>
      <c r="E112" s="23">
        <f t="shared" ca="1" si="24"/>
        <v>18</v>
      </c>
      <c r="F112" s="23">
        <f t="shared" ca="1" si="24"/>
        <v>35</v>
      </c>
      <c r="G112" s="22">
        <f t="shared" ca="1" si="24"/>
        <v>18</v>
      </c>
      <c r="H112" s="22">
        <f t="shared" ca="1" si="24"/>
        <v>9</v>
      </c>
      <c r="I112" s="22">
        <f t="shared" ca="1" si="24"/>
        <v>36</v>
      </c>
      <c r="J112" s="22">
        <f t="shared" ca="1" si="24"/>
        <v>45</v>
      </c>
      <c r="K112" s="22">
        <f t="shared" ca="1" si="24"/>
        <v>36</v>
      </c>
      <c r="L112" s="22">
        <f t="shared" ca="1" si="24"/>
        <v>46</v>
      </c>
      <c r="M112" s="22">
        <f t="shared" ca="1" si="19"/>
        <v>3</v>
      </c>
      <c r="N112" s="22">
        <f t="shared" ca="1" si="25"/>
        <v>18</v>
      </c>
      <c r="O112" s="22">
        <f t="shared" ca="1" si="25"/>
        <v>29</v>
      </c>
      <c r="P112" s="22">
        <f t="shared" ca="1" si="25"/>
        <v>21</v>
      </c>
      <c r="Q112" s="3">
        <f t="shared" ca="1" si="15"/>
        <v>29.2</v>
      </c>
      <c r="R112" s="25"/>
    </row>
    <row r="113" spans="1:18" x14ac:dyDescent="0.25">
      <c r="A113" s="1">
        <f t="shared" si="16"/>
        <v>112</v>
      </c>
      <c r="B113" s="23">
        <f t="shared" ca="1" si="24"/>
        <v>14</v>
      </c>
      <c r="C113" s="23">
        <f t="shared" ca="1" si="24"/>
        <v>34</v>
      </c>
      <c r="D113" s="23">
        <f t="shared" ca="1" si="24"/>
        <v>49</v>
      </c>
      <c r="E113" s="23">
        <f t="shared" ca="1" si="24"/>
        <v>47</v>
      </c>
      <c r="F113" s="23">
        <f t="shared" ca="1" si="24"/>
        <v>23</v>
      </c>
      <c r="G113" s="22">
        <f t="shared" ca="1" si="24"/>
        <v>48</v>
      </c>
      <c r="H113" s="22">
        <f t="shared" ca="1" si="24"/>
        <v>25</v>
      </c>
      <c r="I113" s="22">
        <f t="shared" ca="1" si="24"/>
        <v>4</v>
      </c>
      <c r="J113" s="22">
        <f t="shared" ca="1" si="24"/>
        <v>38</v>
      </c>
      <c r="K113" s="22">
        <f t="shared" ca="1" si="24"/>
        <v>31</v>
      </c>
      <c r="L113" s="22">
        <f t="shared" ca="1" si="24"/>
        <v>38</v>
      </c>
      <c r="M113" s="22">
        <f t="shared" ca="1" si="19"/>
        <v>11</v>
      </c>
      <c r="N113" s="22">
        <f t="shared" ca="1" si="25"/>
        <v>29</v>
      </c>
      <c r="O113" s="22">
        <f t="shared" ca="1" si="25"/>
        <v>38</v>
      </c>
      <c r="P113" s="22">
        <f t="shared" ca="1" si="25"/>
        <v>25</v>
      </c>
      <c r="Q113" s="3">
        <f t="shared" ca="1" si="15"/>
        <v>30.266666666666666</v>
      </c>
      <c r="R113" s="25"/>
    </row>
    <row r="114" spans="1:18" x14ac:dyDescent="0.25">
      <c r="A114" s="1">
        <f t="shared" si="16"/>
        <v>113</v>
      </c>
      <c r="B114" s="23">
        <f t="shared" ca="1" si="24"/>
        <v>42</v>
      </c>
      <c r="C114" s="23">
        <f t="shared" ca="1" si="24"/>
        <v>43</v>
      </c>
      <c r="D114" s="23">
        <f t="shared" ca="1" si="24"/>
        <v>42</v>
      </c>
      <c r="E114" s="23">
        <f t="shared" ca="1" si="24"/>
        <v>21</v>
      </c>
      <c r="F114" s="23">
        <f t="shared" ca="1" si="24"/>
        <v>30</v>
      </c>
      <c r="G114" s="22">
        <f t="shared" ca="1" si="24"/>
        <v>46</v>
      </c>
      <c r="H114" s="22">
        <f t="shared" ca="1" si="24"/>
        <v>39</v>
      </c>
      <c r="I114" s="22">
        <f t="shared" ca="1" si="24"/>
        <v>25</v>
      </c>
      <c r="J114" s="22">
        <f t="shared" ca="1" si="24"/>
        <v>50</v>
      </c>
      <c r="K114" s="22">
        <f t="shared" ca="1" si="24"/>
        <v>17</v>
      </c>
      <c r="L114" s="22">
        <f t="shared" ca="1" si="24"/>
        <v>14</v>
      </c>
      <c r="M114" s="22">
        <f t="shared" ca="1" si="19"/>
        <v>25</v>
      </c>
      <c r="N114" s="22">
        <f t="shared" ca="1" si="25"/>
        <v>22</v>
      </c>
      <c r="O114" s="22">
        <f t="shared" ca="1" si="25"/>
        <v>13</v>
      </c>
      <c r="P114" s="22">
        <f t="shared" ca="1" si="25"/>
        <v>20</v>
      </c>
      <c r="Q114" s="3">
        <f t="shared" ca="1" si="15"/>
        <v>29.933333333333334</v>
      </c>
      <c r="R114" s="25"/>
    </row>
    <row r="115" spans="1:18" x14ac:dyDescent="0.25">
      <c r="A115" s="1">
        <f t="shared" si="16"/>
        <v>114</v>
      </c>
      <c r="B115" s="23">
        <f t="shared" ca="1" si="24"/>
        <v>22</v>
      </c>
      <c r="C115" s="23">
        <f t="shared" ca="1" si="24"/>
        <v>50</v>
      </c>
      <c r="D115" s="23">
        <f t="shared" ca="1" si="24"/>
        <v>5</v>
      </c>
      <c r="E115" s="23">
        <f t="shared" ca="1" si="24"/>
        <v>32</v>
      </c>
      <c r="F115" s="23">
        <f t="shared" ca="1" si="24"/>
        <v>45</v>
      </c>
      <c r="G115" s="22">
        <f t="shared" ca="1" si="24"/>
        <v>34</v>
      </c>
      <c r="H115" s="22">
        <f t="shared" ca="1" si="24"/>
        <v>42</v>
      </c>
      <c r="I115" s="22">
        <f t="shared" ca="1" si="24"/>
        <v>24</v>
      </c>
      <c r="J115" s="22">
        <f t="shared" ca="1" si="24"/>
        <v>23</v>
      </c>
      <c r="K115" s="22">
        <f t="shared" ca="1" si="24"/>
        <v>4</v>
      </c>
      <c r="L115" s="22">
        <f t="shared" ca="1" si="24"/>
        <v>34</v>
      </c>
      <c r="M115" s="22">
        <f t="shared" ca="1" si="19"/>
        <v>22</v>
      </c>
      <c r="N115" s="22">
        <f t="shared" ca="1" si="25"/>
        <v>3</v>
      </c>
      <c r="O115" s="22">
        <f t="shared" ca="1" si="25"/>
        <v>20</v>
      </c>
      <c r="P115" s="22">
        <f t="shared" ca="1" si="25"/>
        <v>35</v>
      </c>
      <c r="Q115" s="3">
        <f t="shared" ca="1" si="15"/>
        <v>26.333333333333332</v>
      </c>
      <c r="R115" s="25"/>
    </row>
    <row r="116" spans="1:18" x14ac:dyDescent="0.25">
      <c r="A116" s="1">
        <f t="shared" si="16"/>
        <v>115</v>
      </c>
      <c r="B116" s="23">
        <f t="shared" ca="1" si="24"/>
        <v>26</v>
      </c>
      <c r="C116" s="23">
        <f t="shared" ca="1" si="24"/>
        <v>29</v>
      </c>
      <c r="D116" s="23">
        <f t="shared" ca="1" si="24"/>
        <v>45</v>
      </c>
      <c r="E116" s="23">
        <f t="shared" ca="1" si="24"/>
        <v>48</v>
      </c>
      <c r="F116" s="23">
        <f t="shared" ca="1" si="24"/>
        <v>11</v>
      </c>
      <c r="G116" s="22">
        <f t="shared" ca="1" si="24"/>
        <v>3</v>
      </c>
      <c r="H116" s="22">
        <f t="shared" ca="1" si="24"/>
        <v>45</v>
      </c>
      <c r="I116" s="22">
        <f t="shared" ca="1" si="24"/>
        <v>43</v>
      </c>
      <c r="J116" s="22">
        <f t="shared" ca="1" si="24"/>
        <v>18</v>
      </c>
      <c r="K116" s="22">
        <f t="shared" ca="1" si="24"/>
        <v>29</v>
      </c>
      <c r="L116" s="22">
        <f t="shared" ca="1" si="24"/>
        <v>12</v>
      </c>
      <c r="M116" s="22">
        <f t="shared" ca="1" si="19"/>
        <v>3</v>
      </c>
      <c r="N116" s="22">
        <f t="shared" ca="1" si="25"/>
        <v>23</v>
      </c>
      <c r="O116" s="22">
        <f t="shared" ca="1" si="25"/>
        <v>14</v>
      </c>
      <c r="P116" s="22">
        <f t="shared" ca="1" si="25"/>
        <v>35</v>
      </c>
      <c r="Q116" s="3">
        <f t="shared" ca="1" si="15"/>
        <v>25.6</v>
      </c>
      <c r="R116" s="25"/>
    </row>
    <row r="117" spans="1:18" x14ac:dyDescent="0.25">
      <c r="A117" s="1">
        <f t="shared" si="16"/>
        <v>116</v>
      </c>
      <c r="B117" s="23">
        <f t="shared" ca="1" si="24"/>
        <v>47</v>
      </c>
      <c r="C117" s="23">
        <f t="shared" ca="1" si="24"/>
        <v>15</v>
      </c>
      <c r="D117" s="23">
        <f t="shared" ca="1" si="24"/>
        <v>26</v>
      </c>
      <c r="E117" s="23">
        <f t="shared" ca="1" si="24"/>
        <v>22</v>
      </c>
      <c r="F117" s="23">
        <f t="shared" ca="1" si="24"/>
        <v>9</v>
      </c>
      <c r="G117" s="22">
        <f t="shared" ca="1" si="24"/>
        <v>17</v>
      </c>
      <c r="H117" s="22">
        <f t="shared" ca="1" si="24"/>
        <v>6</v>
      </c>
      <c r="I117" s="22">
        <f t="shared" ca="1" si="24"/>
        <v>1</v>
      </c>
      <c r="J117" s="22">
        <f t="shared" ca="1" si="24"/>
        <v>28</v>
      </c>
      <c r="K117" s="22">
        <f t="shared" ca="1" si="24"/>
        <v>44</v>
      </c>
      <c r="L117" s="22">
        <f t="shared" ca="1" si="24"/>
        <v>10</v>
      </c>
      <c r="M117" s="22">
        <f t="shared" ca="1" si="19"/>
        <v>48</v>
      </c>
      <c r="N117" s="22">
        <f t="shared" ca="1" si="25"/>
        <v>35</v>
      </c>
      <c r="O117" s="22">
        <f t="shared" ca="1" si="25"/>
        <v>38</v>
      </c>
      <c r="P117" s="22">
        <f t="shared" ca="1" si="25"/>
        <v>10</v>
      </c>
      <c r="Q117" s="3">
        <f t="shared" ca="1" si="15"/>
        <v>23.733333333333334</v>
      </c>
      <c r="R117" s="25"/>
    </row>
    <row r="118" spans="1:18" x14ac:dyDescent="0.25">
      <c r="A118" s="1">
        <f t="shared" si="16"/>
        <v>117</v>
      </c>
      <c r="B118" s="23">
        <f t="shared" ca="1" si="24"/>
        <v>13</v>
      </c>
      <c r="C118" s="23">
        <f t="shared" ca="1" si="24"/>
        <v>25</v>
      </c>
      <c r="D118" s="23">
        <f t="shared" ca="1" si="24"/>
        <v>8</v>
      </c>
      <c r="E118" s="23">
        <f t="shared" ca="1" si="24"/>
        <v>26</v>
      </c>
      <c r="F118" s="23">
        <f t="shared" ca="1" si="24"/>
        <v>17</v>
      </c>
      <c r="G118" s="22">
        <f t="shared" ca="1" si="24"/>
        <v>33</v>
      </c>
      <c r="H118" s="22">
        <f t="shared" ca="1" si="24"/>
        <v>31</v>
      </c>
      <c r="I118" s="22">
        <f t="shared" ca="1" si="24"/>
        <v>9</v>
      </c>
      <c r="J118" s="22">
        <f t="shared" ca="1" si="24"/>
        <v>22</v>
      </c>
      <c r="K118" s="22">
        <f t="shared" ca="1" si="24"/>
        <v>36</v>
      </c>
      <c r="L118" s="22">
        <f t="shared" ca="1" si="24"/>
        <v>34</v>
      </c>
      <c r="M118" s="22">
        <f t="shared" ca="1" si="19"/>
        <v>50</v>
      </c>
      <c r="N118" s="22">
        <f t="shared" ca="1" si="25"/>
        <v>21</v>
      </c>
      <c r="O118" s="22">
        <f t="shared" ca="1" si="25"/>
        <v>41</v>
      </c>
      <c r="P118" s="22">
        <f t="shared" ca="1" si="25"/>
        <v>24</v>
      </c>
      <c r="Q118" s="3">
        <f t="shared" ca="1" si="15"/>
        <v>26</v>
      </c>
      <c r="R118" s="25"/>
    </row>
    <row r="119" spans="1:18" x14ac:dyDescent="0.25">
      <c r="A119" s="1">
        <f t="shared" si="16"/>
        <v>118</v>
      </c>
      <c r="B119" s="23">
        <f t="shared" ref="B119:L128" ca="1" si="26">RANDBETWEEN(1,50)</f>
        <v>17</v>
      </c>
      <c r="C119" s="23">
        <f t="shared" ca="1" si="26"/>
        <v>40</v>
      </c>
      <c r="D119" s="23">
        <f t="shared" ca="1" si="26"/>
        <v>46</v>
      </c>
      <c r="E119" s="23">
        <f t="shared" ca="1" si="26"/>
        <v>35</v>
      </c>
      <c r="F119" s="23">
        <f t="shared" ca="1" si="26"/>
        <v>12</v>
      </c>
      <c r="G119" s="22">
        <f t="shared" ca="1" si="26"/>
        <v>46</v>
      </c>
      <c r="H119" s="22">
        <f t="shared" ca="1" si="26"/>
        <v>45</v>
      </c>
      <c r="I119" s="22">
        <f t="shared" ca="1" si="26"/>
        <v>2</v>
      </c>
      <c r="J119" s="22">
        <f t="shared" ca="1" si="26"/>
        <v>20</v>
      </c>
      <c r="K119" s="22">
        <f t="shared" ca="1" si="26"/>
        <v>47</v>
      </c>
      <c r="L119" s="22">
        <f t="shared" ca="1" si="26"/>
        <v>28</v>
      </c>
      <c r="M119" s="22">
        <f t="shared" ca="1" si="19"/>
        <v>25</v>
      </c>
      <c r="N119" s="22">
        <f t="shared" ca="1" si="25"/>
        <v>3</v>
      </c>
      <c r="O119" s="22">
        <f t="shared" ca="1" si="25"/>
        <v>25</v>
      </c>
      <c r="P119" s="22">
        <f t="shared" ca="1" si="25"/>
        <v>19</v>
      </c>
      <c r="Q119" s="3">
        <f t="shared" ca="1" si="15"/>
        <v>27.333333333333332</v>
      </c>
      <c r="R119" s="25"/>
    </row>
    <row r="120" spans="1:18" x14ac:dyDescent="0.25">
      <c r="A120" s="1">
        <f t="shared" si="16"/>
        <v>119</v>
      </c>
      <c r="B120" s="23">
        <f t="shared" ca="1" si="26"/>
        <v>27</v>
      </c>
      <c r="C120" s="23">
        <f t="shared" ca="1" si="26"/>
        <v>18</v>
      </c>
      <c r="D120" s="23">
        <f t="shared" ca="1" si="26"/>
        <v>5</v>
      </c>
      <c r="E120" s="23">
        <f t="shared" ca="1" si="26"/>
        <v>39</v>
      </c>
      <c r="F120" s="23">
        <f t="shared" ca="1" si="26"/>
        <v>20</v>
      </c>
      <c r="G120" s="22">
        <f t="shared" ca="1" si="26"/>
        <v>48</v>
      </c>
      <c r="H120" s="22">
        <f t="shared" ca="1" si="26"/>
        <v>18</v>
      </c>
      <c r="I120" s="22">
        <f t="shared" ca="1" si="26"/>
        <v>15</v>
      </c>
      <c r="J120" s="22">
        <f t="shared" ca="1" si="26"/>
        <v>2</v>
      </c>
      <c r="K120" s="22">
        <f t="shared" ca="1" si="26"/>
        <v>24</v>
      </c>
      <c r="L120" s="22">
        <f t="shared" ca="1" si="26"/>
        <v>44</v>
      </c>
      <c r="M120" s="22">
        <f t="shared" ca="1" si="19"/>
        <v>9</v>
      </c>
      <c r="N120" s="22">
        <f t="shared" ca="1" si="25"/>
        <v>33</v>
      </c>
      <c r="O120" s="22">
        <f t="shared" ca="1" si="25"/>
        <v>44</v>
      </c>
      <c r="P120" s="22">
        <f t="shared" ca="1" si="25"/>
        <v>20</v>
      </c>
      <c r="Q120" s="3">
        <f t="shared" ca="1" si="15"/>
        <v>24.4</v>
      </c>
      <c r="R120" s="25"/>
    </row>
    <row r="121" spans="1:18" x14ac:dyDescent="0.25">
      <c r="A121" s="1">
        <f t="shared" si="16"/>
        <v>120</v>
      </c>
      <c r="B121" s="23">
        <f t="shared" ca="1" si="26"/>
        <v>48</v>
      </c>
      <c r="C121" s="23">
        <f t="shared" ca="1" si="26"/>
        <v>23</v>
      </c>
      <c r="D121" s="23">
        <f t="shared" ca="1" si="26"/>
        <v>39</v>
      </c>
      <c r="E121" s="23">
        <f t="shared" ca="1" si="26"/>
        <v>31</v>
      </c>
      <c r="F121" s="23">
        <f t="shared" ca="1" si="26"/>
        <v>34</v>
      </c>
      <c r="G121" s="22">
        <f t="shared" ca="1" si="26"/>
        <v>16</v>
      </c>
      <c r="H121" s="22">
        <f t="shared" ca="1" si="26"/>
        <v>16</v>
      </c>
      <c r="I121" s="22">
        <f t="shared" ca="1" si="26"/>
        <v>42</v>
      </c>
      <c r="J121" s="22">
        <f t="shared" ca="1" si="26"/>
        <v>29</v>
      </c>
      <c r="K121" s="22">
        <f t="shared" ca="1" si="26"/>
        <v>26</v>
      </c>
      <c r="L121" s="22">
        <f t="shared" ca="1" si="26"/>
        <v>24</v>
      </c>
      <c r="M121" s="22">
        <f t="shared" ca="1" si="19"/>
        <v>46</v>
      </c>
      <c r="N121" s="22">
        <f t="shared" ca="1" si="25"/>
        <v>25</v>
      </c>
      <c r="O121" s="22">
        <f t="shared" ca="1" si="25"/>
        <v>9</v>
      </c>
      <c r="P121" s="22">
        <f t="shared" ca="1" si="25"/>
        <v>6</v>
      </c>
      <c r="Q121" s="3">
        <f t="shared" ca="1" si="15"/>
        <v>27.6</v>
      </c>
      <c r="R121" s="25"/>
    </row>
    <row r="122" spans="1:18" x14ac:dyDescent="0.25">
      <c r="A122" s="1">
        <f t="shared" si="16"/>
        <v>121</v>
      </c>
      <c r="B122" s="23">
        <f t="shared" ca="1" si="26"/>
        <v>12</v>
      </c>
      <c r="C122" s="23">
        <f t="shared" ca="1" si="26"/>
        <v>31</v>
      </c>
      <c r="D122" s="23">
        <f t="shared" ca="1" si="26"/>
        <v>39</v>
      </c>
      <c r="E122" s="23">
        <f t="shared" ca="1" si="26"/>
        <v>11</v>
      </c>
      <c r="F122" s="23">
        <f t="shared" ca="1" si="26"/>
        <v>19</v>
      </c>
      <c r="G122" s="22">
        <f t="shared" ca="1" si="26"/>
        <v>8</v>
      </c>
      <c r="H122" s="22">
        <f t="shared" ca="1" si="26"/>
        <v>29</v>
      </c>
      <c r="I122" s="22">
        <f t="shared" ca="1" si="26"/>
        <v>14</v>
      </c>
      <c r="J122" s="22">
        <f t="shared" ca="1" si="26"/>
        <v>17</v>
      </c>
      <c r="K122" s="22">
        <f t="shared" ca="1" si="26"/>
        <v>2</v>
      </c>
      <c r="L122" s="22">
        <f t="shared" ca="1" si="26"/>
        <v>44</v>
      </c>
      <c r="M122" s="22">
        <f t="shared" ca="1" si="19"/>
        <v>7</v>
      </c>
      <c r="N122" s="22">
        <f t="shared" ca="1" si="25"/>
        <v>27</v>
      </c>
      <c r="O122" s="22">
        <f t="shared" ca="1" si="25"/>
        <v>14</v>
      </c>
      <c r="P122" s="22">
        <f t="shared" ca="1" si="25"/>
        <v>35</v>
      </c>
      <c r="Q122" s="3">
        <f t="shared" ca="1" si="15"/>
        <v>20.6</v>
      </c>
      <c r="R122" s="25"/>
    </row>
    <row r="123" spans="1:18" x14ac:dyDescent="0.25">
      <c r="A123" s="1">
        <f t="shared" si="16"/>
        <v>122</v>
      </c>
      <c r="B123" s="23">
        <f t="shared" ca="1" si="26"/>
        <v>40</v>
      </c>
      <c r="C123" s="23">
        <f t="shared" ca="1" si="26"/>
        <v>37</v>
      </c>
      <c r="D123" s="23">
        <f t="shared" ca="1" si="26"/>
        <v>35</v>
      </c>
      <c r="E123" s="23">
        <f t="shared" ca="1" si="26"/>
        <v>25</v>
      </c>
      <c r="F123" s="23">
        <f t="shared" ca="1" si="26"/>
        <v>30</v>
      </c>
      <c r="G123" s="22">
        <f t="shared" ca="1" si="26"/>
        <v>3</v>
      </c>
      <c r="H123" s="22">
        <f t="shared" ca="1" si="26"/>
        <v>5</v>
      </c>
      <c r="I123" s="22">
        <f t="shared" ca="1" si="26"/>
        <v>12</v>
      </c>
      <c r="J123" s="22">
        <f t="shared" ca="1" si="26"/>
        <v>32</v>
      </c>
      <c r="K123" s="22">
        <f t="shared" ca="1" si="26"/>
        <v>47</v>
      </c>
      <c r="L123" s="22">
        <f t="shared" ca="1" si="26"/>
        <v>22</v>
      </c>
      <c r="M123" s="22">
        <f t="shared" ca="1" si="19"/>
        <v>14</v>
      </c>
      <c r="N123" s="22">
        <f t="shared" ca="1" si="25"/>
        <v>42</v>
      </c>
      <c r="O123" s="22">
        <f t="shared" ca="1" si="25"/>
        <v>41</v>
      </c>
      <c r="P123" s="22">
        <f t="shared" ca="1" si="25"/>
        <v>40</v>
      </c>
      <c r="Q123" s="3">
        <f t="shared" ca="1" si="15"/>
        <v>28.333333333333332</v>
      </c>
      <c r="R123" s="25"/>
    </row>
    <row r="124" spans="1:18" x14ac:dyDescent="0.25">
      <c r="A124" s="1">
        <f t="shared" si="16"/>
        <v>123</v>
      </c>
      <c r="B124" s="23">
        <f t="shared" ca="1" si="26"/>
        <v>26</v>
      </c>
      <c r="C124" s="23">
        <f t="shared" ca="1" si="26"/>
        <v>2</v>
      </c>
      <c r="D124" s="23">
        <f t="shared" ca="1" si="26"/>
        <v>32</v>
      </c>
      <c r="E124" s="23">
        <f t="shared" ca="1" si="26"/>
        <v>35</v>
      </c>
      <c r="F124" s="23">
        <f t="shared" ca="1" si="26"/>
        <v>44</v>
      </c>
      <c r="G124" s="22">
        <f t="shared" ca="1" si="26"/>
        <v>11</v>
      </c>
      <c r="H124" s="22">
        <f t="shared" ca="1" si="26"/>
        <v>7</v>
      </c>
      <c r="I124" s="22">
        <f t="shared" ca="1" si="26"/>
        <v>39</v>
      </c>
      <c r="J124" s="22">
        <f t="shared" ca="1" si="26"/>
        <v>13</v>
      </c>
      <c r="K124" s="22">
        <f t="shared" ca="1" si="26"/>
        <v>17</v>
      </c>
      <c r="L124" s="22">
        <f t="shared" ca="1" si="26"/>
        <v>9</v>
      </c>
      <c r="M124" s="22">
        <f t="shared" ca="1" si="19"/>
        <v>16</v>
      </c>
      <c r="N124" s="22">
        <f t="shared" ca="1" si="25"/>
        <v>11</v>
      </c>
      <c r="O124" s="22">
        <f t="shared" ca="1" si="25"/>
        <v>50</v>
      </c>
      <c r="P124" s="22">
        <f t="shared" ca="1" si="25"/>
        <v>47</v>
      </c>
      <c r="Q124" s="3">
        <f t="shared" ca="1" si="15"/>
        <v>23.933333333333334</v>
      </c>
      <c r="R124" s="25"/>
    </row>
    <row r="125" spans="1:18" x14ac:dyDescent="0.25">
      <c r="A125" s="1">
        <f t="shared" si="16"/>
        <v>124</v>
      </c>
      <c r="B125" s="23">
        <f t="shared" ca="1" si="26"/>
        <v>5</v>
      </c>
      <c r="C125" s="23">
        <f t="shared" ca="1" si="26"/>
        <v>42</v>
      </c>
      <c r="D125" s="23">
        <f t="shared" ca="1" si="26"/>
        <v>24</v>
      </c>
      <c r="E125" s="23">
        <f t="shared" ca="1" si="26"/>
        <v>45</v>
      </c>
      <c r="F125" s="23">
        <f t="shared" ca="1" si="26"/>
        <v>38</v>
      </c>
      <c r="G125" s="22">
        <f t="shared" ca="1" si="26"/>
        <v>21</v>
      </c>
      <c r="H125" s="22">
        <f t="shared" ca="1" si="26"/>
        <v>18</v>
      </c>
      <c r="I125" s="22">
        <f t="shared" ca="1" si="26"/>
        <v>13</v>
      </c>
      <c r="J125" s="22">
        <f t="shared" ca="1" si="26"/>
        <v>20</v>
      </c>
      <c r="K125" s="22">
        <f t="shared" ca="1" si="26"/>
        <v>41</v>
      </c>
      <c r="L125" s="22">
        <f t="shared" ca="1" si="26"/>
        <v>3</v>
      </c>
      <c r="M125" s="22">
        <f t="shared" ca="1" si="19"/>
        <v>31</v>
      </c>
      <c r="N125" s="22">
        <f t="shared" ca="1" si="25"/>
        <v>2</v>
      </c>
      <c r="O125" s="22">
        <f t="shared" ca="1" si="25"/>
        <v>39</v>
      </c>
      <c r="P125" s="22">
        <f t="shared" ca="1" si="25"/>
        <v>45</v>
      </c>
      <c r="Q125" s="3">
        <f t="shared" ca="1" si="15"/>
        <v>25.8</v>
      </c>
      <c r="R125" s="25"/>
    </row>
    <row r="126" spans="1:18" x14ac:dyDescent="0.25">
      <c r="A126" s="1">
        <f t="shared" si="16"/>
        <v>125</v>
      </c>
      <c r="B126" s="23">
        <f t="shared" ca="1" si="26"/>
        <v>13</v>
      </c>
      <c r="C126" s="23">
        <f t="shared" ca="1" si="26"/>
        <v>12</v>
      </c>
      <c r="D126" s="23">
        <f t="shared" ca="1" si="26"/>
        <v>20</v>
      </c>
      <c r="E126" s="23">
        <f t="shared" ca="1" si="26"/>
        <v>32</v>
      </c>
      <c r="F126" s="23">
        <f t="shared" ca="1" si="26"/>
        <v>14</v>
      </c>
      <c r="G126" s="22">
        <f t="shared" ca="1" si="26"/>
        <v>45</v>
      </c>
      <c r="H126" s="22">
        <f t="shared" ca="1" si="26"/>
        <v>4</v>
      </c>
      <c r="I126" s="22">
        <f t="shared" ca="1" si="26"/>
        <v>49</v>
      </c>
      <c r="J126" s="22">
        <f t="shared" ca="1" si="26"/>
        <v>34</v>
      </c>
      <c r="K126" s="22">
        <f t="shared" ca="1" si="26"/>
        <v>18</v>
      </c>
      <c r="L126" s="22">
        <f t="shared" ca="1" si="26"/>
        <v>7</v>
      </c>
      <c r="M126" s="22">
        <f t="shared" ca="1" si="19"/>
        <v>7</v>
      </c>
      <c r="N126" s="22">
        <f t="shared" ca="1" si="25"/>
        <v>1</v>
      </c>
      <c r="O126" s="22">
        <f t="shared" ca="1" si="25"/>
        <v>46</v>
      </c>
      <c r="P126" s="22">
        <f t="shared" ca="1" si="25"/>
        <v>18</v>
      </c>
      <c r="Q126" s="3">
        <f t="shared" ca="1" si="15"/>
        <v>21.333333333333332</v>
      </c>
      <c r="R126" s="25"/>
    </row>
    <row r="127" spans="1:18" x14ac:dyDescent="0.25">
      <c r="A127" s="1">
        <f t="shared" si="16"/>
        <v>126</v>
      </c>
      <c r="B127" s="23">
        <f t="shared" ca="1" si="26"/>
        <v>8</v>
      </c>
      <c r="C127" s="23">
        <f t="shared" ca="1" si="26"/>
        <v>10</v>
      </c>
      <c r="D127" s="23">
        <f t="shared" ca="1" si="26"/>
        <v>24</v>
      </c>
      <c r="E127" s="23">
        <f t="shared" ca="1" si="26"/>
        <v>3</v>
      </c>
      <c r="F127" s="23">
        <f t="shared" ca="1" si="26"/>
        <v>39</v>
      </c>
      <c r="G127" s="22">
        <f t="shared" ca="1" si="26"/>
        <v>33</v>
      </c>
      <c r="H127" s="22">
        <f t="shared" ca="1" si="26"/>
        <v>19</v>
      </c>
      <c r="I127" s="22">
        <f t="shared" ca="1" si="26"/>
        <v>29</v>
      </c>
      <c r="J127" s="22">
        <f t="shared" ca="1" si="26"/>
        <v>5</v>
      </c>
      <c r="K127" s="22">
        <f t="shared" ca="1" si="26"/>
        <v>9</v>
      </c>
      <c r="L127" s="22">
        <f t="shared" ca="1" si="26"/>
        <v>28</v>
      </c>
      <c r="M127" s="22">
        <f t="shared" ca="1" si="19"/>
        <v>34</v>
      </c>
      <c r="N127" s="22">
        <f t="shared" ca="1" si="25"/>
        <v>32</v>
      </c>
      <c r="O127" s="22">
        <f t="shared" ca="1" si="25"/>
        <v>31</v>
      </c>
      <c r="P127" s="22">
        <f t="shared" ca="1" si="25"/>
        <v>21</v>
      </c>
      <c r="Q127" s="3">
        <f t="shared" ca="1" si="15"/>
        <v>21.666666666666668</v>
      </c>
      <c r="R127" s="25"/>
    </row>
    <row r="128" spans="1:18" x14ac:dyDescent="0.25">
      <c r="A128" s="1">
        <f t="shared" si="16"/>
        <v>127</v>
      </c>
      <c r="B128" s="23">
        <f t="shared" ca="1" si="26"/>
        <v>13</v>
      </c>
      <c r="C128" s="23">
        <f t="shared" ca="1" si="26"/>
        <v>31</v>
      </c>
      <c r="D128" s="23">
        <f t="shared" ca="1" si="26"/>
        <v>47</v>
      </c>
      <c r="E128" s="23">
        <f t="shared" ca="1" si="26"/>
        <v>28</v>
      </c>
      <c r="F128" s="23">
        <f t="shared" ca="1" si="26"/>
        <v>33</v>
      </c>
      <c r="G128" s="22">
        <f t="shared" ca="1" si="26"/>
        <v>2</v>
      </c>
      <c r="H128" s="22">
        <f t="shared" ca="1" si="26"/>
        <v>18</v>
      </c>
      <c r="I128" s="22">
        <f t="shared" ca="1" si="26"/>
        <v>11</v>
      </c>
      <c r="J128" s="22">
        <f t="shared" ca="1" si="26"/>
        <v>16</v>
      </c>
      <c r="K128" s="22">
        <f t="shared" ca="1" si="26"/>
        <v>17</v>
      </c>
      <c r="L128" s="22">
        <f t="shared" ca="1" si="26"/>
        <v>17</v>
      </c>
      <c r="M128" s="22">
        <f t="shared" ca="1" si="19"/>
        <v>41</v>
      </c>
      <c r="N128" s="22">
        <f t="shared" ca="1" si="25"/>
        <v>30</v>
      </c>
      <c r="O128" s="22">
        <f t="shared" ca="1" si="25"/>
        <v>9</v>
      </c>
      <c r="P128" s="22">
        <f t="shared" ca="1" si="25"/>
        <v>27</v>
      </c>
      <c r="Q128" s="3">
        <f t="shared" ca="1" si="15"/>
        <v>22.666666666666668</v>
      </c>
      <c r="R128" s="25"/>
    </row>
    <row r="129" spans="1:18" x14ac:dyDescent="0.25">
      <c r="A129" s="1">
        <f t="shared" si="16"/>
        <v>128</v>
      </c>
      <c r="B129" s="23">
        <f t="shared" ref="B129:L138" ca="1" si="27">RANDBETWEEN(1,50)</f>
        <v>3</v>
      </c>
      <c r="C129" s="23">
        <f t="shared" ca="1" si="27"/>
        <v>47</v>
      </c>
      <c r="D129" s="23">
        <f t="shared" ca="1" si="27"/>
        <v>46</v>
      </c>
      <c r="E129" s="23">
        <f t="shared" ca="1" si="27"/>
        <v>24</v>
      </c>
      <c r="F129" s="23">
        <f t="shared" ca="1" si="27"/>
        <v>3</v>
      </c>
      <c r="G129" s="22">
        <f t="shared" ca="1" si="27"/>
        <v>15</v>
      </c>
      <c r="H129" s="22">
        <f t="shared" ca="1" si="27"/>
        <v>37</v>
      </c>
      <c r="I129" s="22">
        <f t="shared" ca="1" si="27"/>
        <v>7</v>
      </c>
      <c r="J129" s="22">
        <f t="shared" ca="1" si="27"/>
        <v>11</v>
      </c>
      <c r="K129" s="22">
        <f t="shared" ca="1" si="27"/>
        <v>22</v>
      </c>
      <c r="L129" s="22">
        <f t="shared" ca="1" si="27"/>
        <v>19</v>
      </c>
      <c r="M129" s="22">
        <f t="shared" ca="1" si="19"/>
        <v>40</v>
      </c>
      <c r="N129" s="22">
        <f t="shared" ref="N129:P148" ca="1" si="28">RANDBETWEEN(1,50)</f>
        <v>4</v>
      </c>
      <c r="O129" s="22">
        <f t="shared" ca="1" si="28"/>
        <v>10</v>
      </c>
      <c r="P129" s="22">
        <f t="shared" ca="1" si="28"/>
        <v>40</v>
      </c>
      <c r="Q129" s="3">
        <f t="shared" ca="1" si="15"/>
        <v>21.866666666666667</v>
      </c>
      <c r="R129" s="25"/>
    </row>
    <row r="130" spans="1:18" x14ac:dyDescent="0.25">
      <c r="A130" s="1">
        <f t="shared" si="16"/>
        <v>129</v>
      </c>
      <c r="B130" s="23">
        <f t="shared" ca="1" si="27"/>
        <v>42</v>
      </c>
      <c r="C130" s="23">
        <f t="shared" ca="1" si="27"/>
        <v>28</v>
      </c>
      <c r="D130" s="23">
        <f t="shared" ca="1" si="27"/>
        <v>32</v>
      </c>
      <c r="E130" s="23">
        <f t="shared" ca="1" si="27"/>
        <v>29</v>
      </c>
      <c r="F130" s="23">
        <f t="shared" ca="1" si="27"/>
        <v>44</v>
      </c>
      <c r="G130" s="22">
        <f t="shared" ca="1" si="27"/>
        <v>5</v>
      </c>
      <c r="H130" s="22">
        <f t="shared" ca="1" si="27"/>
        <v>36</v>
      </c>
      <c r="I130" s="22">
        <f t="shared" ca="1" si="27"/>
        <v>47</v>
      </c>
      <c r="J130" s="22">
        <f t="shared" ca="1" si="27"/>
        <v>46</v>
      </c>
      <c r="K130" s="22">
        <f t="shared" ca="1" si="27"/>
        <v>43</v>
      </c>
      <c r="L130" s="22">
        <f t="shared" ca="1" si="27"/>
        <v>30</v>
      </c>
      <c r="M130" s="22">
        <f t="shared" ca="1" si="19"/>
        <v>19</v>
      </c>
      <c r="N130" s="22">
        <f t="shared" ca="1" si="28"/>
        <v>23</v>
      </c>
      <c r="O130" s="22">
        <f t="shared" ca="1" si="28"/>
        <v>33</v>
      </c>
      <c r="P130" s="22">
        <f t="shared" ca="1" si="28"/>
        <v>16</v>
      </c>
      <c r="Q130" s="3">
        <f t="shared" ref="Q130:Q193" ca="1" si="29">AVERAGE(B130:P130)</f>
        <v>31.533333333333335</v>
      </c>
      <c r="R130" s="25"/>
    </row>
    <row r="131" spans="1:18" x14ac:dyDescent="0.25">
      <c r="A131" s="1">
        <f t="shared" ref="A131:A194" si="30">A130+1</f>
        <v>130</v>
      </c>
      <c r="B131" s="23">
        <f t="shared" ca="1" si="27"/>
        <v>48</v>
      </c>
      <c r="C131" s="23">
        <f t="shared" ca="1" si="27"/>
        <v>24</v>
      </c>
      <c r="D131" s="23">
        <f t="shared" ca="1" si="27"/>
        <v>17</v>
      </c>
      <c r="E131" s="23">
        <f t="shared" ca="1" si="27"/>
        <v>5</v>
      </c>
      <c r="F131" s="23">
        <f t="shared" ca="1" si="27"/>
        <v>1</v>
      </c>
      <c r="G131" s="22">
        <f t="shared" ca="1" si="27"/>
        <v>42</v>
      </c>
      <c r="H131" s="22">
        <f t="shared" ca="1" si="27"/>
        <v>16</v>
      </c>
      <c r="I131" s="22">
        <f t="shared" ca="1" si="27"/>
        <v>12</v>
      </c>
      <c r="J131" s="22">
        <f t="shared" ca="1" si="27"/>
        <v>49</v>
      </c>
      <c r="K131" s="22">
        <f t="shared" ca="1" si="27"/>
        <v>24</v>
      </c>
      <c r="L131" s="22">
        <f t="shared" ca="1" si="27"/>
        <v>32</v>
      </c>
      <c r="M131" s="22">
        <f t="shared" ca="1" si="19"/>
        <v>40</v>
      </c>
      <c r="N131" s="22">
        <f t="shared" ca="1" si="28"/>
        <v>25</v>
      </c>
      <c r="O131" s="22">
        <f t="shared" ca="1" si="28"/>
        <v>32</v>
      </c>
      <c r="P131" s="22">
        <f t="shared" ca="1" si="28"/>
        <v>26</v>
      </c>
      <c r="Q131" s="3">
        <f t="shared" ca="1" si="29"/>
        <v>26.2</v>
      </c>
      <c r="R131" s="25"/>
    </row>
    <row r="132" spans="1:18" x14ac:dyDescent="0.25">
      <c r="A132" s="1">
        <f t="shared" si="30"/>
        <v>131</v>
      </c>
      <c r="B132" s="23">
        <f t="shared" ca="1" si="27"/>
        <v>26</v>
      </c>
      <c r="C132" s="23">
        <f t="shared" ca="1" si="27"/>
        <v>49</v>
      </c>
      <c r="D132" s="23">
        <f t="shared" ca="1" si="27"/>
        <v>5</v>
      </c>
      <c r="E132" s="23">
        <f t="shared" ca="1" si="27"/>
        <v>16</v>
      </c>
      <c r="F132" s="23">
        <f t="shared" ca="1" si="27"/>
        <v>47</v>
      </c>
      <c r="G132" s="22">
        <f t="shared" ca="1" si="27"/>
        <v>22</v>
      </c>
      <c r="H132" s="22">
        <f t="shared" ca="1" si="27"/>
        <v>26</v>
      </c>
      <c r="I132" s="22">
        <f t="shared" ca="1" si="27"/>
        <v>4</v>
      </c>
      <c r="J132" s="22">
        <f t="shared" ca="1" si="27"/>
        <v>31</v>
      </c>
      <c r="K132" s="22">
        <f t="shared" ca="1" si="27"/>
        <v>23</v>
      </c>
      <c r="L132" s="22">
        <f t="shared" ca="1" si="27"/>
        <v>19</v>
      </c>
      <c r="M132" s="22">
        <f t="shared" ca="1" si="19"/>
        <v>7</v>
      </c>
      <c r="N132" s="22">
        <f t="shared" ca="1" si="28"/>
        <v>8</v>
      </c>
      <c r="O132" s="22">
        <f t="shared" ca="1" si="28"/>
        <v>20</v>
      </c>
      <c r="P132" s="22">
        <f t="shared" ca="1" si="28"/>
        <v>21</v>
      </c>
      <c r="Q132" s="3">
        <f t="shared" ca="1" si="29"/>
        <v>21.6</v>
      </c>
      <c r="R132" s="25"/>
    </row>
    <row r="133" spans="1:18" x14ac:dyDescent="0.25">
      <c r="A133" s="1">
        <f t="shared" si="30"/>
        <v>132</v>
      </c>
      <c r="B133" s="23">
        <f t="shared" ca="1" si="27"/>
        <v>48</v>
      </c>
      <c r="C133" s="23">
        <f t="shared" ca="1" si="27"/>
        <v>46</v>
      </c>
      <c r="D133" s="23">
        <f t="shared" ca="1" si="27"/>
        <v>38</v>
      </c>
      <c r="E133" s="23">
        <f t="shared" ca="1" si="27"/>
        <v>36</v>
      </c>
      <c r="F133" s="23">
        <f t="shared" ca="1" si="27"/>
        <v>37</v>
      </c>
      <c r="G133" s="22">
        <f t="shared" ca="1" si="27"/>
        <v>37</v>
      </c>
      <c r="H133" s="22">
        <f t="shared" ca="1" si="27"/>
        <v>10</v>
      </c>
      <c r="I133" s="22">
        <f t="shared" ca="1" si="27"/>
        <v>24</v>
      </c>
      <c r="J133" s="22">
        <f t="shared" ca="1" si="27"/>
        <v>3</v>
      </c>
      <c r="K133" s="22">
        <f t="shared" ca="1" si="27"/>
        <v>4</v>
      </c>
      <c r="L133" s="22">
        <f t="shared" ca="1" si="27"/>
        <v>34</v>
      </c>
      <c r="M133" s="22">
        <f t="shared" ca="1" si="19"/>
        <v>33</v>
      </c>
      <c r="N133" s="22">
        <f t="shared" ca="1" si="28"/>
        <v>38</v>
      </c>
      <c r="O133" s="22">
        <f t="shared" ca="1" si="28"/>
        <v>40</v>
      </c>
      <c r="P133" s="22">
        <f t="shared" ca="1" si="28"/>
        <v>45</v>
      </c>
      <c r="Q133" s="3">
        <f t="shared" ca="1" si="29"/>
        <v>31.533333333333335</v>
      </c>
      <c r="R133" s="25"/>
    </row>
    <row r="134" spans="1:18" x14ac:dyDescent="0.25">
      <c r="A134" s="1">
        <f t="shared" si="30"/>
        <v>133</v>
      </c>
      <c r="B134" s="23">
        <f t="shared" ca="1" si="27"/>
        <v>39</v>
      </c>
      <c r="C134" s="23">
        <f t="shared" ca="1" si="27"/>
        <v>6</v>
      </c>
      <c r="D134" s="23">
        <f t="shared" ca="1" si="27"/>
        <v>30</v>
      </c>
      <c r="E134" s="23">
        <f t="shared" ca="1" si="27"/>
        <v>43</v>
      </c>
      <c r="F134" s="23">
        <f t="shared" ca="1" si="27"/>
        <v>31</v>
      </c>
      <c r="G134" s="22">
        <f t="shared" ca="1" si="27"/>
        <v>2</v>
      </c>
      <c r="H134" s="22">
        <f t="shared" ca="1" si="27"/>
        <v>26</v>
      </c>
      <c r="I134" s="22">
        <f t="shared" ca="1" si="27"/>
        <v>36</v>
      </c>
      <c r="J134" s="22">
        <f t="shared" ca="1" si="27"/>
        <v>32</v>
      </c>
      <c r="K134" s="22">
        <f t="shared" ca="1" si="27"/>
        <v>6</v>
      </c>
      <c r="L134" s="22">
        <f t="shared" ca="1" si="27"/>
        <v>9</v>
      </c>
      <c r="M134" s="22">
        <f t="shared" ca="1" si="19"/>
        <v>9</v>
      </c>
      <c r="N134" s="22">
        <f t="shared" ca="1" si="28"/>
        <v>4</v>
      </c>
      <c r="O134" s="22">
        <f t="shared" ca="1" si="28"/>
        <v>5</v>
      </c>
      <c r="P134" s="22">
        <f t="shared" ca="1" si="28"/>
        <v>10</v>
      </c>
      <c r="Q134" s="3">
        <f t="shared" ca="1" si="29"/>
        <v>19.2</v>
      </c>
      <c r="R134" s="25"/>
    </row>
    <row r="135" spans="1:18" x14ac:dyDescent="0.25">
      <c r="A135" s="1">
        <f t="shared" si="30"/>
        <v>134</v>
      </c>
      <c r="B135" s="23">
        <f t="shared" ca="1" si="27"/>
        <v>4</v>
      </c>
      <c r="C135" s="23">
        <f t="shared" ca="1" si="27"/>
        <v>41</v>
      </c>
      <c r="D135" s="23">
        <f t="shared" ca="1" si="27"/>
        <v>47</v>
      </c>
      <c r="E135" s="23">
        <f t="shared" ca="1" si="27"/>
        <v>24</v>
      </c>
      <c r="F135" s="23">
        <f t="shared" ca="1" si="27"/>
        <v>48</v>
      </c>
      <c r="G135" s="22">
        <f t="shared" ca="1" si="27"/>
        <v>38</v>
      </c>
      <c r="H135" s="22">
        <f t="shared" ca="1" si="27"/>
        <v>13</v>
      </c>
      <c r="I135" s="22">
        <f t="shared" ca="1" si="27"/>
        <v>34</v>
      </c>
      <c r="J135" s="22">
        <f t="shared" ca="1" si="27"/>
        <v>17</v>
      </c>
      <c r="K135" s="22">
        <f t="shared" ca="1" si="27"/>
        <v>32</v>
      </c>
      <c r="L135" s="22">
        <f t="shared" ca="1" si="27"/>
        <v>4</v>
      </c>
      <c r="M135" s="22">
        <f t="shared" ca="1" si="19"/>
        <v>32</v>
      </c>
      <c r="N135" s="22">
        <f t="shared" ca="1" si="28"/>
        <v>18</v>
      </c>
      <c r="O135" s="22">
        <f t="shared" ca="1" si="28"/>
        <v>9</v>
      </c>
      <c r="P135" s="22">
        <f t="shared" ca="1" si="28"/>
        <v>3</v>
      </c>
      <c r="Q135" s="3">
        <f t="shared" ca="1" si="29"/>
        <v>24.266666666666666</v>
      </c>
      <c r="R135" s="25"/>
    </row>
    <row r="136" spans="1:18" x14ac:dyDescent="0.25">
      <c r="A136" s="1">
        <f t="shared" si="30"/>
        <v>135</v>
      </c>
      <c r="B136" s="23">
        <f t="shared" ca="1" si="27"/>
        <v>39</v>
      </c>
      <c r="C136" s="23">
        <f t="shared" ca="1" si="27"/>
        <v>41</v>
      </c>
      <c r="D136" s="23">
        <f t="shared" ca="1" si="27"/>
        <v>48</v>
      </c>
      <c r="E136" s="23">
        <f t="shared" ca="1" si="27"/>
        <v>34</v>
      </c>
      <c r="F136" s="23">
        <f t="shared" ca="1" si="27"/>
        <v>43</v>
      </c>
      <c r="G136" s="22">
        <f t="shared" ca="1" si="27"/>
        <v>11</v>
      </c>
      <c r="H136" s="22">
        <f t="shared" ca="1" si="27"/>
        <v>47</v>
      </c>
      <c r="I136" s="22">
        <f t="shared" ca="1" si="27"/>
        <v>9</v>
      </c>
      <c r="J136" s="22">
        <f t="shared" ca="1" si="27"/>
        <v>4</v>
      </c>
      <c r="K136" s="22">
        <f t="shared" ca="1" si="27"/>
        <v>28</v>
      </c>
      <c r="L136" s="22">
        <f t="shared" ca="1" si="27"/>
        <v>16</v>
      </c>
      <c r="M136" s="22">
        <f t="shared" ca="1" si="19"/>
        <v>45</v>
      </c>
      <c r="N136" s="22">
        <f t="shared" ca="1" si="28"/>
        <v>19</v>
      </c>
      <c r="O136" s="22">
        <f t="shared" ca="1" si="28"/>
        <v>5</v>
      </c>
      <c r="P136" s="22">
        <f t="shared" ca="1" si="28"/>
        <v>3</v>
      </c>
      <c r="Q136" s="3">
        <f t="shared" ca="1" si="29"/>
        <v>26.133333333333333</v>
      </c>
      <c r="R136" s="25"/>
    </row>
    <row r="137" spans="1:18" x14ac:dyDescent="0.25">
      <c r="A137" s="1">
        <f t="shared" si="30"/>
        <v>136</v>
      </c>
      <c r="B137" s="23">
        <f t="shared" ca="1" si="27"/>
        <v>9</v>
      </c>
      <c r="C137" s="23">
        <f t="shared" ca="1" si="27"/>
        <v>50</v>
      </c>
      <c r="D137" s="23">
        <f t="shared" ca="1" si="27"/>
        <v>2</v>
      </c>
      <c r="E137" s="23">
        <f t="shared" ca="1" si="27"/>
        <v>6</v>
      </c>
      <c r="F137" s="23">
        <f t="shared" ca="1" si="27"/>
        <v>46</v>
      </c>
      <c r="G137" s="22">
        <f t="shared" ca="1" si="27"/>
        <v>29</v>
      </c>
      <c r="H137" s="22">
        <f t="shared" ca="1" si="27"/>
        <v>36</v>
      </c>
      <c r="I137" s="22">
        <f t="shared" ca="1" si="27"/>
        <v>18</v>
      </c>
      <c r="J137" s="22">
        <f t="shared" ca="1" si="27"/>
        <v>1</v>
      </c>
      <c r="K137" s="22">
        <f t="shared" ca="1" si="27"/>
        <v>28</v>
      </c>
      <c r="L137" s="22">
        <f t="shared" ca="1" si="27"/>
        <v>36</v>
      </c>
      <c r="M137" s="22">
        <f t="shared" ca="1" si="19"/>
        <v>43</v>
      </c>
      <c r="N137" s="22">
        <f t="shared" ca="1" si="28"/>
        <v>33</v>
      </c>
      <c r="O137" s="22">
        <f t="shared" ca="1" si="28"/>
        <v>17</v>
      </c>
      <c r="P137" s="22">
        <f t="shared" ca="1" si="28"/>
        <v>10</v>
      </c>
      <c r="Q137" s="3">
        <f t="shared" ca="1" si="29"/>
        <v>24.266666666666666</v>
      </c>
      <c r="R137" s="25"/>
    </row>
    <row r="138" spans="1:18" x14ac:dyDescent="0.25">
      <c r="A138" s="1">
        <f t="shared" si="30"/>
        <v>137</v>
      </c>
      <c r="B138" s="23">
        <f t="shared" ca="1" si="27"/>
        <v>1</v>
      </c>
      <c r="C138" s="23">
        <f t="shared" ca="1" si="27"/>
        <v>22</v>
      </c>
      <c r="D138" s="23">
        <f t="shared" ca="1" si="27"/>
        <v>2</v>
      </c>
      <c r="E138" s="23">
        <f t="shared" ca="1" si="27"/>
        <v>36</v>
      </c>
      <c r="F138" s="23">
        <f t="shared" ca="1" si="27"/>
        <v>19</v>
      </c>
      <c r="G138" s="22">
        <f t="shared" ca="1" si="27"/>
        <v>5</v>
      </c>
      <c r="H138" s="22">
        <f t="shared" ca="1" si="27"/>
        <v>16</v>
      </c>
      <c r="I138" s="22">
        <f t="shared" ca="1" si="27"/>
        <v>3</v>
      </c>
      <c r="J138" s="22">
        <f t="shared" ca="1" si="27"/>
        <v>1</v>
      </c>
      <c r="K138" s="22">
        <f t="shared" ca="1" si="27"/>
        <v>19</v>
      </c>
      <c r="L138" s="22">
        <f t="shared" ca="1" si="27"/>
        <v>32</v>
      </c>
      <c r="M138" s="22">
        <f t="shared" ca="1" si="19"/>
        <v>6</v>
      </c>
      <c r="N138" s="22">
        <f t="shared" ca="1" si="28"/>
        <v>36</v>
      </c>
      <c r="O138" s="22">
        <f t="shared" ca="1" si="28"/>
        <v>37</v>
      </c>
      <c r="P138" s="22">
        <f t="shared" ca="1" si="28"/>
        <v>40</v>
      </c>
      <c r="Q138" s="3">
        <f t="shared" ca="1" si="29"/>
        <v>18.333333333333332</v>
      </c>
      <c r="R138" s="25"/>
    </row>
    <row r="139" spans="1:18" x14ac:dyDescent="0.25">
      <c r="A139" s="1">
        <f t="shared" si="30"/>
        <v>138</v>
      </c>
      <c r="B139" s="23">
        <f t="shared" ref="B139:L148" ca="1" si="31">RANDBETWEEN(1,50)</f>
        <v>50</v>
      </c>
      <c r="C139" s="23">
        <f t="shared" ca="1" si="31"/>
        <v>1</v>
      </c>
      <c r="D139" s="23">
        <f t="shared" ca="1" si="31"/>
        <v>44</v>
      </c>
      <c r="E139" s="23">
        <f t="shared" ca="1" si="31"/>
        <v>11</v>
      </c>
      <c r="F139" s="23">
        <f t="shared" ca="1" si="31"/>
        <v>23</v>
      </c>
      <c r="G139" s="22">
        <f t="shared" ca="1" si="31"/>
        <v>28</v>
      </c>
      <c r="H139" s="22">
        <f t="shared" ca="1" si="31"/>
        <v>18</v>
      </c>
      <c r="I139" s="22">
        <f t="shared" ca="1" si="31"/>
        <v>43</v>
      </c>
      <c r="J139" s="22">
        <f t="shared" ca="1" si="31"/>
        <v>14</v>
      </c>
      <c r="K139" s="22">
        <f t="shared" ca="1" si="31"/>
        <v>37</v>
      </c>
      <c r="L139" s="22">
        <f t="shared" ca="1" si="31"/>
        <v>1</v>
      </c>
      <c r="M139" s="22">
        <f t="shared" ca="1" si="19"/>
        <v>7</v>
      </c>
      <c r="N139" s="22">
        <f t="shared" ca="1" si="28"/>
        <v>32</v>
      </c>
      <c r="O139" s="22">
        <f t="shared" ca="1" si="28"/>
        <v>17</v>
      </c>
      <c r="P139" s="22">
        <f t="shared" ca="1" si="28"/>
        <v>5</v>
      </c>
      <c r="Q139" s="3">
        <f t="shared" ca="1" si="29"/>
        <v>22.066666666666666</v>
      </c>
      <c r="R139" s="25"/>
    </row>
    <row r="140" spans="1:18" x14ac:dyDescent="0.25">
      <c r="A140" s="1">
        <f t="shared" si="30"/>
        <v>139</v>
      </c>
      <c r="B140" s="23">
        <f t="shared" ca="1" si="31"/>
        <v>14</v>
      </c>
      <c r="C140" s="23">
        <f t="shared" ca="1" si="31"/>
        <v>34</v>
      </c>
      <c r="D140" s="23">
        <f t="shared" ca="1" si="31"/>
        <v>6</v>
      </c>
      <c r="E140" s="23">
        <f t="shared" ca="1" si="31"/>
        <v>42</v>
      </c>
      <c r="F140" s="23">
        <f t="shared" ca="1" si="31"/>
        <v>38</v>
      </c>
      <c r="G140" s="22">
        <f t="shared" ca="1" si="31"/>
        <v>6</v>
      </c>
      <c r="H140" s="22">
        <f t="shared" ca="1" si="31"/>
        <v>35</v>
      </c>
      <c r="I140" s="22">
        <f t="shared" ca="1" si="31"/>
        <v>23</v>
      </c>
      <c r="J140" s="22">
        <f t="shared" ca="1" si="31"/>
        <v>27</v>
      </c>
      <c r="K140" s="22">
        <f t="shared" ca="1" si="31"/>
        <v>42</v>
      </c>
      <c r="L140" s="22">
        <f t="shared" ca="1" si="31"/>
        <v>16</v>
      </c>
      <c r="M140" s="22">
        <f t="shared" ref="M140:M203" ca="1" si="32">RANDBETWEEN(1,50)</f>
        <v>36</v>
      </c>
      <c r="N140" s="22">
        <f t="shared" ca="1" si="28"/>
        <v>13</v>
      </c>
      <c r="O140" s="22">
        <f t="shared" ca="1" si="28"/>
        <v>44</v>
      </c>
      <c r="P140" s="22">
        <f t="shared" ca="1" si="28"/>
        <v>15</v>
      </c>
      <c r="Q140" s="3">
        <f t="shared" ca="1" si="29"/>
        <v>26.066666666666666</v>
      </c>
      <c r="R140" s="25"/>
    </row>
    <row r="141" spans="1:18" x14ac:dyDescent="0.25">
      <c r="A141" s="1">
        <f t="shared" si="30"/>
        <v>140</v>
      </c>
      <c r="B141" s="23">
        <f t="shared" ca="1" si="31"/>
        <v>40</v>
      </c>
      <c r="C141" s="23">
        <f t="shared" ca="1" si="31"/>
        <v>18</v>
      </c>
      <c r="D141" s="23">
        <f t="shared" ca="1" si="31"/>
        <v>8</v>
      </c>
      <c r="E141" s="23">
        <f t="shared" ca="1" si="31"/>
        <v>22</v>
      </c>
      <c r="F141" s="23">
        <f t="shared" ca="1" si="31"/>
        <v>31</v>
      </c>
      <c r="G141" s="22">
        <f t="shared" ca="1" si="31"/>
        <v>3</v>
      </c>
      <c r="H141" s="22">
        <f t="shared" ca="1" si="31"/>
        <v>16</v>
      </c>
      <c r="I141" s="22">
        <f t="shared" ca="1" si="31"/>
        <v>48</v>
      </c>
      <c r="J141" s="22">
        <f t="shared" ca="1" si="31"/>
        <v>29</v>
      </c>
      <c r="K141" s="22">
        <f t="shared" ca="1" si="31"/>
        <v>8</v>
      </c>
      <c r="L141" s="22">
        <f t="shared" ca="1" si="31"/>
        <v>22</v>
      </c>
      <c r="M141" s="22">
        <f t="shared" ca="1" si="32"/>
        <v>40</v>
      </c>
      <c r="N141" s="22">
        <f t="shared" ca="1" si="28"/>
        <v>23</v>
      </c>
      <c r="O141" s="22">
        <f t="shared" ca="1" si="28"/>
        <v>27</v>
      </c>
      <c r="P141" s="22">
        <f t="shared" ca="1" si="28"/>
        <v>30</v>
      </c>
      <c r="Q141" s="3">
        <f t="shared" ca="1" si="29"/>
        <v>24.333333333333332</v>
      </c>
      <c r="R141" s="25"/>
    </row>
    <row r="142" spans="1:18" x14ac:dyDescent="0.25">
      <c r="A142" s="1">
        <f t="shared" si="30"/>
        <v>141</v>
      </c>
      <c r="B142" s="23">
        <f t="shared" ca="1" si="31"/>
        <v>6</v>
      </c>
      <c r="C142" s="23">
        <f t="shared" ca="1" si="31"/>
        <v>9</v>
      </c>
      <c r="D142" s="23">
        <f t="shared" ca="1" si="31"/>
        <v>9</v>
      </c>
      <c r="E142" s="23">
        <f t="shared" ca="1" si="31"/>
        <v>22</v>
      </c>
      <c r="F142" s="23">
        <f t="shared" ca="1" si="31"/>
        <v>45</v>
      </c>
      <c r="G142" s="22">
        <f t="shared" ca="1" si="31"/>
        <v>40</v>
      </c>
      <c r="H142" s="22">
        <f t="shared" ca="1" si="31"/>
        <v>5</v>
      </c>
      <c r="I142" s="22">
        <f t="shared" ca="1" si="31"/>
        <v>41</v>
      </c>
      <c r="J142" s="22">
        <f t="shared" ca="1" si="31"/>
        <v>11</v>
      </c>
      <c r="K142" s="22">
        <f t="shared" ca="1" si="31"/>
        <v>4</v>
      </c>
      <c r="L142" s="22">
        <f t="shared" ca="1" si="31"/>
        <v>48</v>
      </c>
      <c r="M142" s="22">
        <f t="shared" ca="1" si="32"/>
        <v>24</v>
      </c>
      <c r="N142" s="22">
        <f t="shared" ca="1" si="28"/>
        <v>20</v>
      </c>
      <c r="O142" s="22">
        <f t="shared" ca="1" si="28"/>
        <v>14</v>
      </c>
      <c r="P142" s="22">
        <f t="shared" ca="1" si="28"/>
        <v>41</v>
      </c>
      <c r="Q142" s="3">
        <f t="shared" ca="1" si="29"/>
        <v>22.6</v>
      </c>
      <c r="R142" s="25"/>
    </row>
    <row r="143" spans="1:18" x14ac:dyDescent="0.25">
      <c r="A143" s="1">
        <f t="shared" si="30"/>
        <v>142</v>
      </c>
      <c r="B143" s="23">
        <f t="shared" ca="1" si="31"/>
        <v>3</v>
      </c>
      <c r="C143" s="23">
        <f t="shared" ca="1" si="31"/>
        <v>29</v>
      </c>
      <c r="D143" s="23">
        <f t="shared" ca="1" si="31"/>
        <v>46</v>
      </c>
      <c r="E143" s="23">
        <f t="shared" ca="1" si="31"/>
        <v>25</v>
      </c>
      <c r="F143" s="23">
        <f t="shared" ca="1" si="31"/>
        <v>38</v>
      </c>
      <c r="G143" s="22">
        <f t="shared" ca="1" si="31"/>
        <v>41</v>
      </c>
      <c r="H143" s="22">
        <f t="shared" ca="1" si="31"/>
        <v>4</v>
      </c>
      <c r="I143" s="22">
        <f t="shared" ca="1" si="31"/>
        <v>8</v>
      </c>
      <c r="J143" s="22">
        <f t="shared" ca="1" si="31"/>
        <v>46</v>
      </c>
      <c r="K143" s="22">
        <f t="shared" ca="1" si="31"/>
        <v>27</v>
      </c>
      <c r="L143" s="22">
        <f t="shared" ca="1" si="31"/>
        <v>5</v>
      </c>
      <c r="M143" s="22">
        <f t="shared" ca="1" si="32"/>
        <v>29</v>
      </c>
      <c r="N143" s="22">
        <f t="shared" ca="1" si="28"/>
        <v>28</v>
      </c>
      <c r="O143" s="22">
        <f t="shared" ca="1" si="28"/>
        <v>31</v>
      </c>
      <c r="P143" s="22">
        <f t="shared" ca="1" si="28"/>
        <v>44</v>
      </c>
      <c r="Q143" s="3">
        <f t="shared" ca="1" si="29"/>
        <v>26.933333333333334</v>
      </c>
      <c r="R143" s="25"/>
    </row>
    <row r="144" spans="1:18" x14ac:dyDescent="0.25">
      <c r="A144" s="1">
        <f t="shared" si="30"/>
        <v>143</v>
      </c>
      <c r="B144" s="23">
        <f t="shared" ca="1" si="31"/>
        <v>32</v>
      </c>
      <c r="C144" s="23">
        <f t="shared" ca="1" si="31"/>
        <v>49</v>
      </c>
      <c r="D144" s="23">
        <f t="shared" ca="1" si="31"/>
        <v>9</v>
      </c>
      <c r="E144" s="23">
        <f t="shared" ca="1" si="31"/>
        <v>37</v>
      </c>
      <c r="F144" s="23">
        <f t="shared" ca="1" si="31"/>
        <v>37</v>
      </c>
      <c r="G144" s="22">
        <f t="shared" ca="1" si="31"/>
        <v>12</v>
      </c>
      <c r="H144" s="22">
        <f t="shared" ca="1" si="31"/>
        <v>26</v>
      </c>
      <c r="I144" s="22">
        <f t="shared" ca="1" si="31"/>
        <v>22</v>
      </c>
      <c r="J144" s="22">
        <f t="shared" ca="1" si="31"/>
        <v>3</v>
      </c>
      <c r="K144" s="22">
        <f t="shared" ca="1" si="31"/>
        <v>35</v>
      </c>
      <c r="L144" s="22">
        <f t="shared" ca="1" si="31"/>
        <v>28</v>
      </c>
      <c r="M144" s="22">
        <f t="shared" ca="1" si="32"/>
        <v>50</v>
      </c>
      <c r="N144" s="22">
        <f t="shared" ca="1" si="28"/>
        <v>2</v>
      </c>
      <c r="O144" s="22">
        <f t="shared" ca="1" si="28"/>
        <v>39</v>
      </c>
      <c r="P144" s="22">
        <f t="shared" ca="1" si="28"/>
        <v>35</v>
      </c>
      <c r="Q144" s="3">
        <f t="shared" ca="1" si="29"/>
        <v>27.733333333333334</v>
      </c>
      <c r="R144" s="25"/>
    </row>
    <row r="145" spans="1:18" x14ac:dyDescent="0.25">
      <c r="A145" s="1">
        <f t="shared" si="30"/>
        <v>144</v>
      </c>
      <c r="B145" s="23">
        <f t="shared" ca="1" si="31"/>
        <v>7</v>
      </c>
      <c r="C145" s="23">
        <f t="shared" ca="1" si="31"/>
        <v>16</v>
      </c>
      <c r="D145" s="23">
        <f t="shared" ca="1" si="31"/>
        <v>19</v>
      </c>
      <c r="E145" s="23">
        <f t="shared" ca="1" si="31"/>
        <v>11</v>
      </c>
      <c r="F145" s="23">
        <f t="shared" ca="1" si="31"/>
        <v>43</v>
      </c>
      <c r="G145" s="22">
        <f t="shared" ca="1" si="31"/>
        <v>21</v>
      </c>
      <c r="H145" s="22">
        <f t="shared" ca="1" si="31"/>
        <v>11</v>
      </c>
      <c r="I145" s="22">
        <f t="shared" ca="1" si="31"/>
        <v>40</v>
      </c>
      <c r="J145" s="22">
        <f t="shared" ca="1" si="31"/>
        <v>43</v>
      </c>
      <c r="K145" s="22">
        <f t="shared" ca="1" si="31"/>
        <v>47</v>
      </c>
      <c r="L145" s="22">
        <f t="shared" ca="1" si="31"/>
        <v>4</v>
      </c>
      <c r="M145" s="22">
        <f t="shared" ca="1" si="32"/>
        <v>13</v>
      </c>
      <c r="N145" s="22">
        <f t="shared" ca="1" si="28"/>
        <v>39</v>
      </c>
      <c r="O145" s="22">
        <f t="shared" ca="1" si="28"/>
        <v>49</v>
      </c>
      <c r="P145" s="22">
        <f t="shared" ca="1" si="28"/>
        <v>43</v>
      </c>
      <c r="Q145" s="3">
        <f t="shared" ca="1" si="29"/>
        <v>27.066666666666666</v>
      </c>
      <c r="R145" s="25"/>
    </row>
    <row r="146" spans="1:18" x14ac:dyDescent="0.25">
      <c r="A146" s="1">
        <f t="shared" si="30"/>
        <v>145</v>
      </c>
      <c r="B146" s="23">
        <f t="shared" ca="1" si="31"/>
        <v>6</v>
      </c>
      <c r="C146" s="23">
        <f t="shared" ca="1" si="31"/>
        <v>33</v>
      </c>
      <c r="D146" s="23">
        <f t="shared" ca="1" si="31"/>
        <v>22</v>
      </c>
      <c r="E146" s="23">
        <f t="shared" ca="1" si="31"/>
        <v>44</v>
      </c>
      <c r="F146" s="23">
        <f t="shared" ca="1" si="31"/>
        <v>35</v>
      </c>
      <c r="G146" s="22">
        <f t="shared" ca="1" si="31"/>
        <v>26</v>
      </c>
      <c r="H146" s="22">
        <f t="shared" ca="1" si="31"/>
        <v>47</v>
      </c>
      <c r="I146" s="22">
        <f t="shared" ca="1" si="31"/>
        <v>36</v>
      </c>
      <c r="J146" s="22">
        <f t="shared" ca="1" si="31"/>
        <v>1</v>
      </c>
      <c r="K146" s="22">
        <f t="shared" ca="1" si="31"/>
        <v>34</v>
      </c>
      <c r="L146" s="22">
        <f t="shared" ca="1" si="31"/>
        <v>39</v>
      </c>
      <c r="M146" s="22">
        <f t="shared" ca="1" si="32"/>
        <v>44</v>
      </c>
      <c r="N146" s="22">
        <f t="shared" ca="1" si="28"/>
        <v>9</v>
      </c>
      <c r="O146" s="22">
        <f t="shared" ca="1" si="28"/>
        <v>25</v>
      </c>
      <c r="P146" s="22">
        <f t="shared" ca="1" si="28"/>
        <v>17</v>
      </c>
      <c r="Q146" s="3">
        <f t="shared" ca="1" si="29"/>
        <v>27.866666666666667</v>
      </c>
      <c r="R146" s="25"/>
    </row>
    <row r="147" spans="1:18" x14ac:dyDescent="0.25">
      <c r="A147" s="1">
        <f t="shared" si="30"/>
        <v>146</v>
      </c>
      <c r="B147" s="23">
        <f t="shared" ca="1" si="31"/>
        <v>15</v>
      </c>
      <c r="C147" s="23">
        <f t="shared" ca="1" si="31"/>
        <v>34</v>
      </c>
      <c r="D147" s="23">
        <f t="shared" ca="1" si="31"/>
        <v>33</v>
      </c>
      <c r="E147" s="23">
        <f t="shared" ca="1" si="31"/>
        <v>22</v>
      </c>
      <c r="F147" s="23">
        <f t="shared" ca="1" si="31"/>
        <v>43</v>
      </c>
      <c r="G147" s="22">
        <f t="shared" ca="1" si="31"/>
        <v>8</v>
      </c>
      <c r="H147" s="22">
        <f t="shared" ca="1" si="31"/>
        <v>45</v>
      </c>
      <c r="I147" s="22">
        <f t="shared" ca="1" si="31"/>
        <v>17</v>
      </c>
      <c r="J147" s="22">
        <f t="shared" ca="1" si="31"/>
        <v>27</v>
      </c>
      <c r="K147" s="22">
        <f t="shared" ca="1" si="31"/>
        <v>43</v>
      </c>
      <c r="L147" s="22">
        <f t="shared" ca="1" si="31"/>
        <v>16</v>
      </c>
      <c r="M147" s="22">
        <f t="shared" ca="1" si="32"/>
        <v>44</v>
      </c>
      <c r="N147" s="22">
        <f t="shared" ca="1" si="28"/>
        <v>4</v>
      </c>
      <c r="O147" s="22">
        <f t="shared" ca="1" si="28"/>
        <v>28</v>
      </c>
      <c r="P147" s="22">
        <f t="shared" ca="1" si="28"/>
        <v>17</v>
      </c>
      <c r="Q147" s="3">
        <f t="shared" ca="1" si="29"/>
        <v>26.4</v>
      </c>
      <c r="R147" s="25"/>
    </row>
    <row r="148" spans="1:18" x14ac:dyDescent="0.25">
      <c r="A148" s="1">
        <f t="shared" si="30"/>
        <v>147</v>
      </c>
      <c r="B148" s="23">
        <f t="shared" ca="1" si="31"/>
        <v>16</v>
      </c>
      <c r="C148" s="23">
        <f t="shared" ca="1" si="31"/>
        <v>34</v>
      </c>
      <c r="D148" s="23">
        <f t="shared" ca="1" si="31"/>
        <v>44</v>
      </c>
      <c r="E148" s="23">
        <f t="shared" ca="1" si="31"/>
        <v>8</v>
      </c>
      <c r="F148" s="23">
        <f t="shared" ca="1" si="31"/>
        <v>24</v>
      </c>
      <c r="G148" s="22">
        <f t="shared" ca="1" si="31"/>
        <v>36</v>
      </c>
      <c r="H148" s="22">
        <f t="shared" ca="1" si="31"/>
        <v>25</v>
      </c>
      <c r="I148" s="22">
        <f t="shared" ca="1" si="31"/>
        <v>38</v>
      </c>
      <c r="J148" s="22">
        <f t="shared" ca="1" si="31"/>
        <v>21</v>
      </c>
      <c r="K148" s="22">
        <f t="shared" ca="1" si="31"/>
        <v>50</v>
      </c>
      <c r="L148" s="22">
        <f t="shared" ca="1" si="31"/>
        <v>5</v>
      </c>
      <c r="M148" s="22">
        <f t="shared" ca="1" si="32"/>
        <v>39</v>
      </c>
      <c r="N148" s="22">
        <f t="shared" ca="1" si="28"/>
        <v>45</v>
      </c>
      <c r="O148" s="22">
        <f t="shared" ca="1" si="28"/>
        <v>44</v>
      </c>
      <c r="P148" s="22">
        <f t="shared" ca="1" si="28"/>
        <v>40</v>
      </c>
      <c r="Q148" s="3">
        <f t="shared" ca="1" si="29"/>
        <v>31.266666666666666</v>
      </c>
      <c r="R148" s="25"/>
    </row>
    <row r="149" spans="1:18" x14ac:dyDescent="0.25">
      <c r="A149" s="1">
        <f t="shared" si="30"/>
        <v>148</v>
      </c>
      <c r="B149" s="23">
        <f t="shared" ref="B149:L158" ca="1" si="33">RANDBETWEEN(1,50)</f>
        <v>25</v>
      </c>
      <c r="C149" s="23">
        <f t="shared" ca="1" si="33"/>
        <v>16</v>
      </c>
      <c r="D149" s="23">
        <f t="shared" ca="1" si="33"/>
        <v>7</v>
      </c>
      <c r="E149" s="23">
        <f t="shared" ca="1" si="33"/>
        <v>45</v>
      </c>
      <c r="F149" s="23">
        <f t="shared" ca="1" si="33"/>
        <v>39</v>
      </c>
      <c r="G149" s="22">
        <f t="shared" ca="1" si="33"/>
        <v>35</v>
      </c>
      <c r="H149" s="22">
        <f t="shared" ca="1" si="33"/>
        <v>26</v>
      </c>
      <c r="I149" s="22">
        <f t="shared" ca="1" si="33"/>
        <v>36</v>
      </c>
      <c r="J149" s="22">
        <f t="shared" ca="1" si="33"/>
        <v>23</v>
      </c>
      <c r="K149" s="22">
        <f t="shared" ca="1" si="33"/>
        <v>1</v>
      </c>
      <c r="L149" s="22">
        <f t="shared" ca="1" si="33"/>
        <v>5</v>
      </c>
      <c r="M149" s="22">
        <f t="shared" ca="1" si="32"/>
        <v>17</v>
      </c>
      <c r="N149" s="22">
        <f t="shared" ref="N149:P168" ca="1" si="34">RANDBETWEEN(1,50)</f>
        <v>31</v>
      </c>
      <c r="O149" s="22">
        <f t="shared" ca="1" si="34"/>
        <v>48</v>
      </c>
      <c r="P149" s="22">
        <f t="shared" ca="1" si="34"/>
        <v>46</v>
      </c>
      <c r="Q149" s="3">
        <f t="shared" ca="1" si="29"/>
        <v>26.666666666666668</v>
      </c>
      <c r="R149" s="25"/>
    </row>
    <row r="150" spans="1:18" x14ac:dyDescent="0.25">
      <c r="A150" s="1">
        <f t="shared" si="30"/>
        <v>149</v>
      </c>
      <c r="B150" s="23">
        <f t="shared" ca="1" si="33"/>
        <v>29</v>
      </c>
      <c r="C150" s="23">
        <f t="shared" ca="1" si="33"/>
        <v>17</v>
      </c>
      <c r="D150" s="23">
        <f t="shared" ca="1" si="33"/>
        <v>37</v>
      </c>
      <c r="E150" s="23">
        <f t="shared" ca="1" si="33"/>
        <v>7</v>
      </c>
      <c r="F150" s="23">
        <f t="shared" ca="1" si="33"/>
        <v>25</v>
      </c>
      <c r="G150" s="22">
        <f t="shared" ca="1" si="33"/>
        <v>25</v>
      </c>
      <c r="H150" s="22">
        <f t="shared" ca="1" si="33"/>
        <v>4</v>
      </c>
      <c r="I150" s="22">
        <f t="shared" ca="1" si="33"/>
        <v>24</v>
      </c>
      <c r="J150" s="22">
        <f t="shared" ca="1" si="33"/>
        <v>12</v>
      </c>
      <c r="K150" s="22">
        <f t="shared" ca="1" si="33"/>
        <v>19</v>
      </c>
      <c r="L150" s="22">
        <f t="shared" ca="1" si="33"/>
        <v>34</v>
      </c>
      <c r="M150" s="22">
        <f t="shared" ca="1" si="32"/>
        <v>8</v>
      </c>
      <c r="N150" s="22">
        <f t="shared" ca="1" si="34"/>
        <v>46</v>
      </c>
      <c r="O150" s="22">
        <f t="shared" ca="1" si="34"/>
        <v>14</v>
      </c>
      <c r="P150" s="22">
        <f t="shared" ca="1" si="34"/>
        <v>46</v>
      </c>
      <c r="Q150" s="3">
        <f t="shared" ca="1" si="29"/>
        <v>23.133333333333333</v>
      </c>
      <c r="R150" s="25"/>
    </row>
    <row r="151" spans="1:18" x14ac:dyDescent="0.25">
      <c r="A151" s="1">
        <f t="shared" si="30"/>
        <v>150</v>
      </c>
      <c r="B151" s="23">
        <f t="shared" ca="1" si="33"/>
        <v>41</v>
      </c>
      <c r="C151" s="23">
        <f t="shared" ca="1" si="33"/>
        <v>18</v>
      </c>
      <c r="D151" s="23">
        <f t="shared" ca="1" si="33"/>
        <v>11</v>
      </c>
      <c r="E151" s="23">
        <f t="shared" ca="1" si="33"/>
        <v>46</v>
      </c>
      <c r="F151" s="23">
        <f t="shared" ca="1" si="33"/>
        <v>5</v>
      </c>
      <c r="G151" s="22">
        <f t="shared" ca="1" si="33"/>
        <v>18</v>
      </c>
      <c r="H151" s="22">
        <f t="shared" ca="1" si="33"/>
        <v>4</v>
      </c>
      <c r="I151" s="22">
        <f t="shared" ca="1" si="33"/>
        <v>12</v>
      </c>
      <c r="J151" s="22">
        <f t="shared" ca="1" si="33"/>
        <v>32</v>
      </c>
      <c r="K151" s="22">
        <f t="shared" ca="1" si="33"/>
        <v>36</v>
      </c>
      <c r="L151" s="22">
        <f t="shared" ca="1" si="33"/>
        <v>27</v>
      </c>
      <c r="M151" s="22">
        <f t="shared" ca="1" si="32"/>
        <v>17</v>
      </c>
      <c r="N151" s="22">
        <f t="shared" ca="1" si="34"/>
        <v>2</v>
      </c>
      <c r="O151" s="22">
        <f t="shared" ca="1" si="34"/>
        <v>41</v>
      </c>
      <c r="P151" s="22">
        <f t="shared" ca="1" si="34"/>
        <v>25</v>
      </c>
      <c r="Q151" s="3">
        <f t="shared" ca="1" si="29"/>
        <v>22.333333333333332</v>
      </c>
      <c r="R151" s="25"/>
    </row>
    <row r="152" spans="1:18" x14ac:dyDescent="0.25">
      <c r="A152" s="1">
        <f t="shared" si="30"/>
        <v>151</v>
      </c>
      <c r="B152" s="23">
        <f t="shared" ca="1" si="33"/>
        <v>13</v>
      </c>
      <c r="C152" s="23">
        <f t="shared" ca="1" si="33"/>
        <v>15</v>
      </c>
      <c r="D152" s="23">
        <f t="shared" ca="1" si="33"/>
        <v>5</v>
      </c>
      <c r="E152" s="23">
        <f t="shared" ca="1" si="33"/>
        <v>18</v>
      </c>
      <c r="F152" s="23">
        <f t="shared" ca="1" si="33"/>
        <v>24</v>
      </c>
      <c r="G152" s="22">
        <f t="shared" ca="1" si="33"/>
        <v>24</v>
      </c>
      <c r="H152" s="22">
        <f t="shared" ca="1" si="33"/>
        <v>11</v>
      </c>
      <c r="I152" s="22">
        <f t="shared" ca="1" si="33"/>
        <v>46</v>
      </c>
      <c r="J152" s="22">
        <f t="shared" ca="1" si="33"/>
        <v>44</v>
      </c>
      <c r="K152" s="22">
        <f t="shared" ca="1" si="33"/>
        <v>12</v>
      </c>
      <c r="L152" s="22">
        <f t="shared" ca="1" si="33"/>
        <v>12</v>
      </c>
      <c r="M152" s="22">
        <f t="shared" ca="1" si="32"/>
        <v>11</v>
      </c>
      <c r="N152" s="22">
        <f t="shared" ca="1" si="34"/>
        <v>12</v>
      </c>
      <c r="O152" s="22">
        <f t="shared" ca="1" si="34"/>
        <v>32</v>
      </c>
      <c r="P152" s="22">
        <f t="shared" ca="1" si="34"/>
        <v>17</v>
      </c>
      <c r="Q152" s="3">
        <f t="shared" ca="1" si="29"/>
        <v>19.733333333333334</v>
      </c>
      <c r="R152" s="25"/>
    </row>
    <row r="153" spans="1:18" x14ac:dyDescent="0.25">
      <c r="A153" s="1">
        <f t="shared" si="30"/>
        <v>152</v>
      </c>
      <c r="B153" s="23">
        <f t="shared" ca="1" si="33"/>
        <v>40</v>
      </c>
      <c r="C153" s="23">
        <f t="shared" ca="1" si="33"/>
        <v>25</v>
      </c>
      <c r="D153" s="23">
        <f t="shared" ca="1" si="33"/>
        <v>13</v>
      </c>
      <c r="E153" s="23">
        <f t="shared" ca="1" si="33"/>
        <v>4</v>
      </c>
      <c r="F153" s="23">
        <f t="shared" ca="1" si="33"/>
        <v>34</v>
      </c>
      <c r="G153" s="22">
        <f t="shared" ca="1" si="33"/>
        <v>48</v>
      </c>
      <c r="H153" s="22">
        <f t="shared" ca="1" si="33"/>
        <v>33</v>
      </c>
      <c r="I153" s="22">
        <f t="shared" ca="1" si="33"/>
        <v>16</v>
      </c>
      <c r="J153" s="22">
        <f t="shared" ca="1" si="33"/>
        <v>35</v>
      </c>
      <c r="K153" s="22">
        <f t="shared" ca="1" si="33"/>
        <v>20</v>
      </c>
      <c r="L153" s="22">
        <f t="shared" ca="1" si="33"/>
        <v>48</v>
      </c>
      <c r="M153" s="22">
        <f t="shared" ca="1" si="32"/>
        <v>1</v>
      </c>
      <c r="N153" s="22">
        <f t="shared" ca="1" si="34"/>
        <v>49</v>
      </c>
      <c r="O153" s="22">
        <f t="shared" ca="1" si="34"/>
        <v>44</v>
      </c>
      <c r="P153" s="22">
        <f t="shared" ca="1" si="34"/>
        <v>45</v>
      </c>
      <c r="Q153" s="3">
        <f t="shared" ca="1" si="29"/>
        <v>30.333333333333332</v>
      </c>
      <c r="R153" s="25"/>
    </row>
    <row r="154" spans="1:18" x14ac:dyDescent="0.25">
      <c r="A154" s="1">
        <f t="shared" si="30"/>
        <v>153</v>
      </c>
      <c r="B154" s="23">
        <f t="shared" ca="1" si="33"/>
        <v>34</v>
      </c>
      <c r="C154" s="23">
        <f t="shared" ca="1" si="33"/>
        <v>28</v>
      </c>
      <c r="D154" s="23">
        <f t="shared" ca="1" si="33"/>
        <v>30</v>
      </c>
      <c r="E154" s="23">
        <f t="shared" ca="1" si="33"/>
        <v>22</v>
      </c>
      <c r="F154" s="23">
        <f t="shared" ca="1" si="33"/>
        <v>29</v>
      </c>
      <c r="G154" s="22">
        <f t="shared" ca="1" si="33"/>
        <v>40</v>
      </c>
      <c r="H154" s="22">
        <f t="shared" ca="1" si="33"/>
        <v>14</v>
      </c>
      <c r="I154" s="22">
        <f t="shared" ca="1" si="33"/>
        <v>43</v>
      </c>
      <c r="J154" s="22">
        <f t="shared" ca="1" si="33"/>
        <v>33</v>
      </c>
      <c r="K154" s="22">
        <f t="shared" ca="1" si="33"/>
        <v>26</v>
      </c>
      <c r="L154" s="22">
        <f t="shared" ca="1" si="33"/>
        <v>9</v>
      </c>
      <c r="M154" s="22">
        <f t="shared" ca="1" si="32"/>
        <v>46</v>
      </c>
      <c r="N154" s="22">
        <f t="shared" ca="1" si="34"/>
        <v>4</v>
      </c>
      <c r="O154" s="22">
        <f t="shared" ca="1" si="34"/>
        <v>7</v>
      </c>
      <c r="P154" s="22">
        <f t="shared" ca="1" si="34"/>
        <v>29</v>
      </c>
      <c r="Q154" s="3">
        <f t="shared" ca="1" si="29"/>
        <v>26.266666666666666</v>
      </c>
      <c r="R154" s="25"/>
    </row>
    <row r="155" spans="1:18" x14ac:dyDescent="0.25">
      <c r="A155" s="1">
        <f t="shared" si="30"/>
        <v>154</v>
      </c>
      <c r="B155" s="23">
        <f t="shared" ca="1" si="33"/>
        <v>42</v>
      </c>
      <c r="C155" s="23">
        <f t="shared" ca="1" si="33"/>
        <v>40</v>
      </c>
      <c r="D155" s="23">
        <f t="shared" ca="1" si="33"/>
        <v>50</v>
      </c>
      <c r="E155" s="23">
        <f t="shared" ca="1" si="33"/>
        <v>23</v>
      </c>
      <c r="F155" s="23">
        <f t="shared" ca="1" si="33"/>
        <v>34</v>
      </c>
      <c r="G155" s="22">
        <f t="shared" ca="1" si="33"/>
        <v>39</v>
      </c>
      <c r="H155" s="22">
        <f t="shared" ca="1" si="33"/>
        <v>34</v>
      </c>
      <c r="I155" s="22">
        <f t="shared" ca="1" si="33"/>
        <v>18</v>
      </c>
      <c r="J155" s="22">
        <f t="shared" ca="1" si="33"/>
        <v>1</v>
      </c>
      <c r="K155" s="22">
        <f t="shared" ca="1" si="33"/>
        <v>8</v>
      </c>
      <c r="L155" s="22">
        <f t="shared" ca="1" si="33"/>
        <v>23</v>
      </c>
      <c r="M155" s="22">
        <f t="shared" ca="1" si="32"/>
        <v>27</v>
      </c>
      <c r="N155" s="22">
        <f t="shared" ca="1" si="34"/>
        <v>50</v>
      </c>
      <c r="O155" s="22">
        <f t="shared" ca="1" si="34"/>
        <v>39</v>
      </c>
      <c r="P155" s="22">
        <f t="shared" ca="1" si="34"/>
        <v>2</v>
      </c>
      <c r="Q155" s="3">
        <f t="shared" ca="1" si="29"/>
        <v>28.666666666666668</v>
      </c>
      <c r="R155" s="25"/>
    </row>
    <row r="156" spans="1:18" x14ac:dyDescent="0.25">
      <c r="A156" s="1">
        <f t="shared" si="30"/>
        <v>155</v>
      </c>
      <c r="B156" s="23">
        <f t="shared" ca="1" si="33"/>
        <v>42</v>
      </c>
      <c r="C156" s="23">
        <f t="shared" ca="1" si="33"/>
        <v>46</v>
      </c>
      <c r="D156" s="23">
        <f t="shared" ca="1" si="33"/>
        <v>40</v>
      </c>
      <c r="E156" s="23">
        <f t="shared" ca="1" si="33"/>
        <v>45</v>
      </c>
      <c r="F156" s="23">
        <f t="shared" ca="1" si="33"/>
        <v>12</v>
      </c>
      <c r="G156" s="22">
        <f t="shared" ca="1" si="33"/>
        <v>50</v>
      </c>
      <c r="H156" s="22">
        <f t="shared" ca="1" si="33"/>
        <v>14</v>
      </c>
      <c r="I156" s="22">
        <f t="shared" ca="1" si="33"/>
        <v>16</v>
      </c>
      <c r="J156" s="22">
        <f t="shared" ca="1" si="33"/>
        <v>7</v>
      </c>
      <c r="K156" s="22">
        <f t="shared" ca="1" si="33"/>
        <v>45</v>
      </c>
      <c r="L156" s="22">
        <f t="shared" ca="1" si="33"/>
        <v>35</v>
      </c>
      <c r="M156" s="22">
        <f t="shared" ca="1" si="32"/>
        <v>42</v>
      </c>
      <c r="N156" s="22">
        <f t="shared" ca="1" si="34"/>
        <v>17</v>
      </c>
      <c r="O156" s="22">
        <f t="shared" ca="1" si="34"/>
        <v>25</v>
      </c>
      <c r="P156" s="22">
        <f t="shared" ca="1" si="34"/>
        <v>13</v>
      </c>
      <c r="Q156" s="3">
        <f t="shared" ca="1" si="29"/>
        <v>29.933333333333334</v>
      </c>
      <c r="R156" s="25"/>
    </row>
    <row r="157" spans="1:18" x14ac:dyDescent="0.25">
      <c r="A157" s="1">
        <f t="shared" si="30"/>
        <v>156</v>
      </c>
      <c r="B157" s="23">
        <f t="shared" ca="1" si="33"/>
        <v>17</v>
      </c>
      <c r="C157" s="23">
        <f t="shared" ca="1" si="33"/>
        <v>31</v>
      </c>
      <c r="D157" s="23">
        <f t="shared" ca="1" si="33"/>
        <v>17</v>
      </c>
      <c r="E157" s="23">
        <f t="shared" ca="1" si="33"/>
        <v>49</v>
      </c>
      <c r="F157" s="23">
        <f t="shared" ca="1" si="33"/>
        <v>44</v>
      </c>
      <c r="G157" s="22">
        <f t="shared" ca="1" si="33"/>
        <v>18</v>
      </c>
      <c r="H157" s="22">
        <f t="shared" ca="1" si="33"/>
        <v>20</v>
      </c>
      <c r="I157" s="22">
        <f t="shared" ca="1" si="33"/>
        <v>34</v>
      </c>
      <c r="J157" s="22">
        <f t="shared" ca="1" si="33"/>
        <v>40</v>
      </c>
      <c r="K157" s="22">
        <f t="shared" ca="1" si="33"/>
        <v>7</v>
      </c>
      <c r="L157" s="22">
        <f t="shared" ca="1" si="33"/>
        <v>30</v>
      </c>
      <c r="M157" s="22">
        <f t="shared" ca="1" si="32"/>
        <v>36</v>
      </c>
      <c r="N157" s="22">
        <f t="shared" ca="1" si="34"/>
        <v>1</v>
      </c>
      <c r="O157" s="22">
        <f t="shared" ca="1" si="34"/>
        <v>47</v>
      </c>
      <c r="P157" s="22">
        <f t="shared" ca="1" si="34"/>
        <v>30</v>
      </c>
      <c r="Q157" s="3">
        <f t="shared" ca="1" si="29"/>
        <v>28.066666666666666</v>
      </c>
      <c r="R157" s="25"/>
    </row>
    <row r="158" spans="1:18" x14ac:dyDescent="0.25">
      <c r="A158" s="1">
        <f t="shared" si="30"/>
        <v>157</v>
      </c>
      <c r="B158" s="23">
        <f t="shared" ca="1" si="33"/>
        <v>50</v>
      </c>
      <c r="C158" s="23">
        <f t="shared" ca="1" si="33"/>
        <v>4</v>
      </c>
      <c r="D158" s="23">
        <f t="shared" ca="1" si="33"/>
        <v>9</v>
      </c>
      <c r="E158" s="23">
        <f t="shared" ca="1" si="33"/>
        <v>46</v>
      </c>
      <c r="F158" s="23">
        <f t="shared" ca="1" si="33"/>
        <v>38</v>
      </c>
      <c r="G158" s="22">
        <f t="shared" ca="1" si="33"/>
        <v>44</v>
      </c>
      <c r="H158" s="22">
        <f t="shared" ca="1" si="33"/>
        <v>25</v>
      </c>
      <c r="I158" s="22">
        <f t="shared" ca="1" si="33"/>
        <v>16</v>
      </c>
      <c r="J158" s="22">
        <f t="shared" ca="1" si="33"/>
        <v>24</v>
      </c>
      <c r="K158" s="22">
        <f t="shared" ca="1" si="33"/>
        <v>18</v>
      </c>
      <c r="L158" s="22">
        <f t="shared" ca="1" si="33"/>
        <v>34</v>
      </c>
      <c r="M158" s="22">
        <f t="shared" ca="1" si="32"/>
        <v>42</v>
      </c>
      <c r="N158" s="22">
        <f t="shared" ca="1" si="34"/>
        <v>21</v>
      </c>
      <c r="O158" s="22">
        <f t="shared" ca="1" si="34"/>
        <v>9</v>
      </c>
      <c r="P158" s="22">
        <f t="shared" ca="1" si="34"/>
        <v>35</v>
      </c>
      <c r="Q158" s="3">
        <f t="shared" ca="1" si="29"/>
        <v>27.666666666666668</v>
      </c>
      <c r="R158" s="25"/>
    </row>
    <row r="159" spans="1:18" x14ac:dyDescent="0.25">
      <c r="A159" s="1">
        <f t="shared" si="30"/>
        <v>158</v>
      </c>
      <c r="B159" s="23">
        <f t="shared" ref="B159:L168" ca="1" si="35">RANDBETWEEN(1,50)</f>
        <v>25</v>
      </c>
      <c r="C159" s="23">
        <f t="shared" ca="1" si="35"/>
        <v>24</v>
      </c>
      <c r="D159" s="23">
        <f t="shared" ca="1" si="35"/>
        <v>47</v>
      </c>
      <c r="E159" s="23">
        <f t="shared" ca="1" si="35"/>
        <v>13</v>
      </c>
      <c r="F159" s="23">
        <f t="shared" ca="1" si="35"/>
        <v>7</v>
      </c>
      <c r="G159" s="22">
        <f t="shared" ca="1" si="35"/>
        <v>18</v>
      </c>
      <c r="H159" s="22">
        <f t="shared" ca="1" si="35"/>
        <v>26</v>
      </c>
      <c r="I159" s="22">
        <f t="shared" ca="1" si="35"/>
        <v>39</v>
      </c>
      <c r="J159" s="22">
        <f t="shared" ca="1" si="35"/>
        <v>19</v>
      </c>
      <c r="K159" s="22">
        <f t="shared" ca="1" si="35"/>
        <v>48</v>
      </c>
      <c r="L159" s="22">
        <f t="shared" ca="1" si="35"/>
        <v>47</v>
      </c>
      <c r="M159" s="22">
        <f t="shared" ca="1" si="32"/>
        <v>5</v>
      </c>
      <c r="N159" s="22">
        <f t="shared" ca="1" si="34"/>
        <v>20</v>
      </c>
      <c r="O159" s="22">
        <f t="shared" ca="1" si="34"/>
        <v>41</v>
      </c>
      <c r="P159" s="22">
        <f t="shared" ca="1" si="34"/>
        <v>11</v>
      </c>
      <c r="Q159" s="3">
        <f t="shared" ca="1" si="29"/>
        <v>26</v>
      </c>
      <c r="R159" s="25"/>
    </row>
    <row r="160" spans="1:18" x14ac:dyDescent="0.25">
      <c r="A160" s="1">
        <f t="shared" si="30"/>
        <v>159</v>
      </c>
      <c r="B160" s="23">
        <f t="shared" ca="1" si="35"/>
        <v>5</v>
      </c>
      <c r="C160" s="23">
        <f t="shared" ca="1" si="35"/>
        <v>18</v>
      </c>
      <c r="D160" s="23">
        <f t="shared" ca="1" si="35"/>
        <v>33</v>
      </c>
      <c r="E160" s="23">
        <f t="shared" ca="1" si="35"/>
        <v>1</v>
      </c>
      <c r="F160" s="23">
        <f t="shared" ca="1" si="35"/>
        <v>18</v>
      </c>
      <c r="G160" s="22">
        <f t="shared" ca="1" si="35"/>
        <v>15</v>
      </c>
      <c r="H160" s="22">
        <f t="shared" ca="1" si="35"/>
        <v>31</v>
      </c>
      <c r="I160" s="22">
        <f t="shared" ca="1" si="35"/>
        <v>48</v>
      </c>
      <c r="J160" s="22">
        <f t="shared" ca="1" si="35"/>
        <v>43</v>
      </c>
      <c r="K160" s="22">
        <f t="shared" ca="1" si="35"/>
        <v>8</v>
      </c>
      <c r="L160" s="22">
        <f t="shared" ca="1" si="35"/>
        <v>40</v>
      </c>
      <c r="M160" s="22">
        <f t="shared" ca="1" si="32"/>
        <v>14</v>
      </c>
      <c r="N160" s="22">
        <f t="shared" ca="1" si="34"/>
        <v>3</v>
      </c>
      <c r="O160" s="22">
        <f t="shared" ca="1" si="34"/>
        <v>48</v>
      </c>
      <c r="P160" s="22">
        <f t="shared" ca="1" si="34"/>
        <v>21</v>
      </c>
      <c r="Q160" s="3">
        <f t="shared" ca="1" si="29"/>
        <v>23.066666666666666</v>
      </c>
      <c r="R160" s="25"/>
    </row>
    <row r="161" spans="1:18" x14ac:dyDescent="0.25">
      <c r="A161" s="1">
        <f t="shared" si="30"/>
        <v>160</v>
      </c>
      <c r="B161" s="23">
        <f t="shared" ca="1" si="35"/>
        <v>7</v>
      </c>
      <c r="C161" s="23">
        <f t="shared" ca="1" si="35"/>
        <v>24</v>
      </c>
      <c r="D161" s="23">
        <f t="shared" ca="1" si="35"/>
        <v>1</v>
      </c>
      <c r="E161" s="23">
        <f t="shared" ca="1" si="35"/>
        <v>25</v>
      </c>
      <c r="F161" s="23">
        <f t="shared" ca="1" si="35"/>
        <v>10</v>
      </c>
      <c r="G161" s="22">
        <f t="shared" ca="1" si="35"/>
        <v>4</v>
      </c>
      <c r="H161" s="22">
        <f t="shared" ca="1" si="35"/>
        <v>33</v>
      </c>
      <c r="I161" s="22">
        <f t="shared" ca="1" si="35"/>
        <v>47</v>
      </c>
      <c r="J161" s="22">
        <f t="shared" ca="1" si="35"/>
        <v>9</v>
      </c>
      <c r="K161" s="22">
        <f t="shared" ca="1" si="35"/>
        <v>8</v>
      </c>
      <c r="L161" s="22">
        <f t="shared" ca="1" si="35"/>
        <v>35</v>
      </c>
      <c r="M161" s="22">
        <f t="shared" ca="1" si="32"/>
        <v>3</v>
      </c>
      <c r="N161" s="22">
        <f t="shared" ca="1" si="34"/>
        <v>38</v>
      </c>
      <c r="O161" s="22">
        <f t="shared" ca="1" si="34"/>
        <v>7</v>
      </c>
      <c r="P161" s="22">
        <f t="shared" ca="1" si="34"/>
        <v>39</v>
      </c>
      <c r="Q161" s="3">
        <f t="shared" ca="1" si="29"/>
        <v>19.333333333333332</v>
      </c>
      <c r="R161" s="25"/>
    </row>
    <row r="162" spans="1:18" x14ac:dyDescent="0.25">
      <c r="A162" s="1">
        <f t="shared" si="30"/>
        <v>161</v>
      </c>
      <c r="B162" s="23">
        <f t="shared" ca="1" si="35"/>
        <v>23</v>
      </c>
      <c r="C162" s="23">
        <f t="shared" ca="1" si="35"/>
        <v>19</v>
      </c>
      <c r="D162" s="23">
        <f t="shared" ca="1" si="35"/>
        <v>16</v>
      </c>
      <c r="E162" s="23">
        <f t="shared" ca="1" si="35"/>
        <v>16</v>
      </c>
      <c r="F162" s="23">
        <f t="shared" ca="1" si="35"/>
        <v>32</v>
      </c>
      <c r="G162" s="22">
        <f t="shared" ca="1" si="35"/>
        <v>24</v>
      </c>
      <c r="H162" s="22">
        <f t="shared" ca="1" si="35"/>
        <v>49</v>
      </c>
      <c r="I162" s="22">
        <f t="shared" ca="1" si="35"/>
        <v>29</v>
      </c>
      <c r="J162" s="22">
        <f t="shared" ca="1" si="35"/>
        <v>21</v>
      </c>
      <c r="K162" s="22">
        <f t="shared" ca="1" si="35"/>
        <v>17</v>
      </c>
      <c r="L162" s="22">
        <f t="shared" ca="1" si="35"/>
        <v>23</v>
      </c>
      <c r="M162" s="22">
        <f t="shared" ca="1" si="32"/>
        <v>36</v>
      </c>
      <c r="N162" s="22">
        <f t="shared" ca="1" si="34"/>
        <v>19</v>
      </c>
      <c r="O162" s="22">
        <f t="shared" ca="1" si="34"/>
        <v>38</v>
      </c>
      <c r="P162" s="22">
        <f t="shared" ca="1" si="34"/>
        <v>21</v>
      </c>
      <c r="Q162" s="3">
        <f t="shared" ca="1" si="29"/>
        <v>25.533333333333335</v>
      </c>
      <c r="R162" s="25"/>
    </row>
    <row r="163" spans="1:18" x14ac:dyDescent="0.25">
      <c r="A163" s="1">
        <f t="shared" si="30"/>
        <v>162</v>
      </c>
      <c r="B163" s="23">
        <f t="shared" ca="1" si="35"/>
        <v>25</v>
      </c>
      <c r="C163" s="23">
        <f t="shared" ca="1" si="35"/>
        <v>1</v>
      </c>
      <c r="D163" s="23">
        <f t="shared" ca="1" si="35"/>
        <v>20</v>
      </c>
      <c r="E163" s="23">
        <f t="shared" ca="1" si="35"/>
        <v>40</v>
      </c>
      <c r="F163" s="23">
        <f t="shared" ca="1" si="35"/>
        <v>14</v>
      </c>
      <c r="G163" s="22">
        <f t="shared" ca="1" si="35"/>
        <v>48</v>
      </c>
      <c r="H163" s="22">
        <f t="shared" ca="1" si="35"/>
        <v>29</v>
      </c>
      <c r="I163" s="22">
        <f t="shared" ca="1" si="35"/>
        <v>30</v>
      </c>
      <c r="J163" s="22">
        <f t="shared" ca="1" si="35"/>
        <v>40</v>
      </c>
      <c r="K163" s="22">
        <f t="shared" ca="1" si="35"/>
        <v>35</v>
      </c>
      <c r="L163" s="22">
        <f t="shared" ca="1" si="35"/>
        <v>47</v>
      </c>
      <c r="M163" s="22">
        <f t="shared" ca="1" si="32"/>
        <v>28</v>
      </c>
      <c r="N163" s="22">
        <f t="shared" ca="1" si="34"/>
        <v>12</v>
      </c>
      <c r="O163" s="22">
        <f t="shared" ca="1" si="34"/>
        <v>14</v>
      </c>
      <c r="P163" s="22">
        <f t="shared" ca="1" si="34"/>
        <v>41</v>
      </c>
      <c r="Q163" s="3">
        <f t="shared" ca="1" si="29"/>
        <v>28.266666666666666</v>
      </c>
      <c r="R163" s="25"/>
    </row>
    <row r="164" spans="1:18" x14ac:dyDescent="0.25">
      <c r="A164" s="1">
        <f t="shared" si="30"/>
        <v>163</v>
      </c>
      <c r="B164" s="23">
        <f t="shared" ca="1" si="35"/>
        <v>35</v>
      </c>
      <c r="C164" s="23">
        <f t="shared" ca="1" si="35"/>
        <v>27</v>
      </c>
      <c r="D164" s="23">
        <f t="shared" ca="1" si="35"/>
        <v>5</v>
      </c>
      <c r="E164" s="23">
        <f t="shared" ca="1" si="35"/>
        <v>20</v>
      </c>
      <c r="F164" s="23">
        <f t="shared" ca="1" si="35"/>
        <v>43</v>
      </c>
      <c r="G164" s="22">
        <f t="shared" ca="1" si="35"/>
        <v>18</v>
      </c>
      <c r="H164" s="22">
        <f t="shared" ca="1" si="35"/>
        <v>9</v>
      </c>
      <c r="I164" s="22">
        <f t="shared" ca="1" si="35"/>
        <v>13</v>
      </c>
      <c r="J164" s="22">
        <f t="shared" ca="1" si="35"/>
        <v>29</v>
      </c>
      <c r="K164" s="22">
        <f t="shared" ca="1" si="35"/>
        <v>45</v>
      </c>
      <c r="L164" s="22">
        <f t="shared" ca="1" si="35"/>
        <v>39</v>
      </c>
      <c r="M164" s="22">
        <f t="shared" ca="1" si="32"/>
        <v>9</v>
      </c>
      <c r="N164" s="22">
        <f t="shared" ca="1" si="34"/>
        <v>16</v>
      </c>
      <c r="O164" s="22">
        <f t="shared" ca="1" si="34"/>
        <v>6</v>
      </c>
      <c r="P164" s="22">
        <f t="shared" ca="1" si="34"/>
        <v>16</v>
      </c>
      <c r="Q164" s="3">
        <f t="shared" ca="1" si="29"/>
        <v>22</v>
      </c>
      <c r="R164" s="25"/>
    </row>
    <row r="165" spans="1:18" x14ac:dyDescent="0.25">
      <c r="A165" s="1">
        <f t="shared" si="30"/>
        <v>164</v>
      </c>
      <c r="B165" s="23">
        <f t="shared" ca="1" si="35"/>
        <v>23</v>
      </c>
      <c r="C165" s="23">
        <f t="shared" ca="1" si="35"/>
        <v>33</v>
      </c>
      <c r="D165" s="23">
        <f t="shared" ca="1" si="35"/>
        <v>30</v>
      </c>
      <c r="E165" s="23">
        <f t="shared" ca="1" si="35"/>
        <v>8</v>
      </c>
      <c r="F165" s="23">
        <f t="shared" ca="1" si="35"/>
        <v>29</v>
      </c>
      <c r="G165" s="22">
        <f t="shared" ca="1" si="35"/>
        <v>41</v>
      </c>
      <c r="H165" s="22">
        <f t="shared" ca="1" si="35"/>
        <v>14</v>
      </c>
      <c r="I165" s="22">
        <f t="shared" ca="1" si="35"/>
        <v>47</v>
      </c>
      <c r="J165" s="22">
        <f t="shared" ca="1" si="35"/>
        <v>24</v>
      </c>
      <c r="K165" s="22">
        <f t="shared" ca="1" si="35"/>
        <v>3</v>
      </c>
      <c r="L165" s="22">
        <f t="shared" ca="1" si="35"/>
        <v>37</v>
      </c>
      <c r="M165" s="22">
        <f t="shared" ca="1" si="32"/>
        <v>13</v>
      </c>
      <c r="N165" s="22">
        <f t="shared" ca="1" si="34"/>
        <v>3</v>
      </c>
      <c r="O165" s="22">
        <f t="shared" ca="1" si="34"/>
        <v>18</v>
      </c>
      <c r="P165" s="22">
        <f t="shared" ca="1" si="34"/>
        <v>45</v>
      </c>
      <c r="Q165" s="3">
        <f t="shared" ca="1" si="29"/>
        <v>24.533333333333335</v>
      </c>
      <c r="R165" s="25"/>
    </row>
    <row r="166" spans="1:18" x14ac:dyDescent="0.25">
      <c r="A166" s="1">
        <f t="shared" si="30"/>
        <v>165</v>
      </c>
      <c r="B166" s="23">
        <f t="shared" ca="1" si="35"/>
        <v>25</v>
      </c>
      <c r="C166" s="23">
        <f t="shared" ca="1" si="35"/>
        <v>26</v>
      </c>
      <c r="D166" s="23">
        <f t="shared" ca="1" si="35"/>
        <v>11</v>
      </c>
      <c r="E166" s="23">
        <f t="shared" ca="1" si="35"/>
        <v>19</v>
      </c>
      <c r="F166" s="23">
        <f t="shared" ca="1" si="35"/>
        <v>27</v>
      </c>
      <c r="G166" s="22">
        <f t="shared" ca="1" si="35"/>
        <v>6</v>
      </c>
      <c r="H166" s="22">
        <f t="shared" ca="1" si="35"/>
        <v>47</v>
      </c>
      <c r="I166" s="22">
        <f t="shared" ca="1" si="35"/>
        <v>18</v>
      </c>
      <c r="J166" s="22">
        <f t="shared" ca="1" si="35"/>
        <v>29</v>
      </c>
      <c r="K166" s="22">
        <f t="shared" ca="1" si="35"/>
        <v>2</v>
      </c>
      <c r="L166" s="22">
        <f t="shared" ca="1" si="35"/>
        <v>20</v>
      </c>
      <c r="M166" s="22">
        <f t="shared" ca="1" si="32"/>
        <v>16</v>
      </c>
      <c r="N166" s="22">
        <f t="shared" ca="1" si="34"/>
        <v>7</v>
      </c>
      <c r="O166" s="22">
        <f t="shared" ca="1" si="34"/>
        <v>32</v>
      </c>
      <c r="P166" s="22">
        <f t="shared" ca="1" si="34"/>
        <v>9</v>
      </c>
      <c r="Q166" s="3">
        <f t="shared" ca="1" si="29"/>
        <v>19.600000000000001</v>
      </c>
      <c r="R166" s="25"/>
    </row>
    <row r="167" spans="1:18" x14ac:dyDescent="0.25">
      <c r="A167" s="1">
        <f t="shared" si="30"/>
        <v>166</v>
      </c>
      <c r="B167" s="23">
        <f t="shared" ca="1" si="35"/>
        <v>2</v>
      </c>
      <c r="C167" s="23">
        <f t="shared" ca="1" si="35"/>
        <v>12</v>
      </c>
      <c r="D167" s="23">
        <f t="shared" ca="1" si="35"/>
        <v>3</v>
      </c>
      <c r="E167" s="23">
        <f t="shared" ca="1" si="35"/>
        <v>39</v>
      </c>
      <c r="F167" s="23">
        <f t="shared" ca="1" si="35"/>
        <v>12</v>
      </c>
      <c r="G167" s="22">
        <f t="shared" ca="1" si="35"/>
        <v>34</v>
      </c>
      <c r="H167" s="22">
        <f t="shared" ca="1" si="35"/>
        <v>26</v>
      </c>
      <c r="I167" s="22">
        <f t="shared" ca="1" si="35"/>
        <v>23</v>
      </c>
      <c r="J167" s="22">
        <f t="shared" ca="1" si="35"/>
        <v>23</v>
      </c>
      <c r="K167" s="22">
        <f t="shared" ca="1" si="35"/>
        <v>2</v>
      </c>
      <c r="L167" s="22">
        <f t="shared" ca="1" si="35"/>
        <v>46</v>
      </c>
      <c r="M167" s="22">
        <f t="shared" ca="1" si="32"/>
        <v>46</v>
      </c>
      <c r="N167" s="22">
        <f t="shared" ca="1" si="34"/>
        <v>34</v>
      </c>
      <c r="O167" s="22">
        <f t="shared" ca="1" si="34"/>
        <v>24</v>
      </c>
      <c r="P167" s="22">
        <f t="shared" ca="1" si="34"/>
        <v>5</v>
      </c>
      <c r="Q167" s="3">
        <f t="shared" ca="1" si="29"/>
        <v>22.066666666666666</v>
      </c>
      <c r="R167" s="25"/>
    </row>
    <row r="168" spans="1:18" x14ac:dyDescent="0.25">
      <c r="A168" s="1">
        <f t="shared" si="30"/>
        <v>167</v>
      </c>
      <c r="B168" s="23">
        <f t="shared" ca="1" si="35"/>
        <v>44</v>
      </c>
      <c r="C168" s="23">
        <f t="shared" ca="1" si="35"/>
        <v>1</v>
      </c>
      <c r="D168" s="23">
        <f t="shared" ca="1" si="35"/>
        <v>40</v>
      </c>
      <c r="E168" s="23">
        <f t="shared" ca="1" si="35"/>
        <v>10</v>
      </c>
      <c r="F168" s="23">
        <f t="shared" ca="1" si="35"/>
        <v>14</v>
      </c>
      <c r="G168" s="22">
        <f t="shared" ca="1" si="35"/>
        <v>44</v>
      </c>
      <c r="H168" s="22">
        <f t="shared" ca="1" si="35"/>
        <v>7</v>
      </c>
      <c r="I168" s="22">
        <f t="shared" ca="1" si="35"/>
        <v>47</v>
      </c>
      <c r="J168" s="22">
        <f t="shared" ca="1" si="35"/>
        <v>46</v>
      </c>
      <c r="K168" s="22">
        <f t="shared" ca="1" si="35"/>
        <v>10</v>
      </c>
      <c r="L168" s="22">
        <f t="shared" ca="1" si="35"/>
        <v>10</v>
      </c>
      <c r="M168" s="22">
        <f t="shared" ca="1" si="32"/>
        <v>1</v>
      </c>
      <c r="N168" s="22">
        <f t="shared" ca="1" si="34"/>
        <v>35</v>
      </c>
      <c r="O168" s="22">
        <f t="shared" ca="1" si="34"/>
        <v>46</v>
      </c>
      <c r="P168" s="22">
        <f t="shared" ca="1" si="34"/>
        <v>4</v>
      </c>
      <c r="Q168" s="3">
        <f t="shared" ca="1" si="29"/>
        <v>23.933333333333334</v>
      </c>
      <c r="R168" s="25"/>
    </row>
    <row r="169" spans="1:18" x14ac:dyDescent="0.25">
      <c r="A169" s="1">
        <f t="shared" si="30"/>
        <v>168</v>
      </c>
      <c r="B169" s="23">
        <f t="shared" ref="B169:L178" ca="1" si="36">RANDBETWEEN(1,50)</f>
        <v>11</v>
      </c>
      <c r="C169" s="23">
        <f t="shared" ca="1" si="36"/>
        <v>50</v>
      </c>
      <c r="D169" s="23">
        <f t="shared" ca="1" si="36"/>
        <v>47</v>
      </c>
      <c r="E169" s="23">
        <f t="shared" ca="1" si="36"/>
        <v>47</v>
      </c>
      <c r="F169" s="23">
        <f t="shared" ca="1" si="36"/>
        <v>24</v>
      </c>
      <c r="G169" s="22">
        <f t="shared" ca="1" si="36"/>
        <v>20</v>
      </c>
      <c r="H169" s="22">
        <f t="shared" ca="1" si="36"/>
        <v>24</v>
      </c>
      <c r="I169" s="22">
        <f t="shared" ca="1" si="36"/>
        <v>48</v>
      </c>
      <c r="J169" s="22">
        <f t="shared" ca="1" si="36"/>
        <v>2</v>
      </c>
      <c r="K169" s="22">
        <f t="shared" ca="1" si="36"/>
        <v>42</v>
      </c>
      <c r="L169" s="22">
        <f t="shared" ca="1" si="36"/>
        <v>3</v>
      </c>
      <c r="M169" s="22">
        <f t="shared" ca="1" si="32"/>
        <v>41</v>
      </c>
      <c r="N169" s="22">
        <f t="shared" ref="N169:P188" ca="1" si="37">RANDBETWEEN(1,50)</f>
        <v>25</v>
      </c>
      <c r="O169" s="22">
        <f t="shared" ca="1" si="37"/>
        <v>22</v>
      </c>
      <c r="P169" s="22">
        <f t="shared" ca="1" si="37"/>
        <v>16</v>
      </c>
      <c r="Q169" s="3">
        <f t="shared" ca="1" si="29"/>
        <v>28.133333333333333</v>
      </c>
      <c r="R169" s="25"/>
    </row>
    <row r="170" spans="1:18" x14ac:dyDescent="0.25">
      <c r="A170" s="1">
        <f t="shared" si="30"/>
        <v>169</v>
      </c>
      <c r="B170" s="23">
        <f t="shared" ca="1" si="36"/>
        <v>5</v>
      </c>
      <c r="C170" s="23">
        <f t="shared" ca="1" si="36"/>
        <v>48</v>
      </c>
      <c r="D170" s="23">
        <f t="shared" ca="1" si="36"/>
        <v>33</v>
      </c>
      <c r="E170" s="23">
        <f t="shared" ca="1" si="36"/>
        <v>44</v>
      </c>
      <c r="F170" s="23">
        <f t="shared" ca="1" si="36"/>
        <v>2</v>
      </c>
      <c r="G170" s="22">
        <f t="shared" ca="1" si="36"/>
        <v>14</v>
      </c>
      <c r="H170" s="22">
        <f t="shared" ca="1" si="36"/>
        <v>45</v>
      </c>
      <c r="I170" s="22">
        <f t="shared" ca="1" si="36"/>
        <v>34</v>
      </c>
      <c r="J170" s="22">
        <f t="shared" ca="1" si="36"/>
        <v>41</v>
      </c>
      <c r="K170" s="22">
        <f t="shared" ca="1" si="36"/>
        <v>17</v>
      </c>
      <c r="L170" s="22">
        <f t="shared" ca="1" si="36"/>
        <v>21</v>
      </c>
      <c r="M170" s="22">
        <f t="shared" ca="1" si="32"/>
        <v>38</v>
      </c>
      <c r="N170" s="22">
        <f t="shared" ca="1" si="37"/>
        <v>48</v>
      </c>
      <c r="O170" s="22">
        <f t="shared" ca="1" si="37"/>
        <v>10</v>
      </c>
      <c r="P170" s="22">
        <f t="shared" ca="1" si="37"/>
        <v>11</v>
      </c>
      <c r="Q170" s="3">
        <f t="shared" ca="1" si="29"/>
        <v>27.4</v>
      </c>
      <c r="R170" s="25"/>
    </row>
    <row r="171" spans="1:18" x14ac:dyDescent="0.25">
      <c r="A171" s="1">
        <f t="shared" si="30"/>
        <v>170</v>
      </c>
      <c r="B171" s="23">
        <f t="shared" ca="1" si="36"/>
        <v>2</v>
      </c>
      <c r="C171" s="23">
        <f t="shared" ca="1" si="36"/>
        <v>50</v>
      </c>
      <c r="D171" s="23">
        <f t="shared" ca="1" si="36"/>
        <v>29</v>
      </c>
      <c r="E171" s="23">
        <f t="shared" ca="1" si="36"/>
        <v>1</v>
      </c>
      <c r="F171" s="23">
        <f t="shared" ca="1" si="36"/>
        <v>7</v>
      </c>
      <c r="G171" s="22">
        <f t="shared" ca="1" si="36"/>
        <v>35</v>
      </c>
      <c r="H171" s="22">
        <f t="shared" ca="1" si="36"/>
        <v>10</v>
      </c>
      <c r="I171" s="22">
        <f t="shared" ca="1" si="36"/>
        <v>44</v>
      </c>
      <c r="J171" s="22">
        <f t="shared" ca="1" si="36"/>
        <v>27</v>
      </c>
      <c r="K171" s="22">
        <f t="shared" ca="1" si="36"/>
        <v>49</v>
      </c>
      <c r="L171" s="22">
        <f t="shared" ca="1" si="36"/>
        <v>12</v>
      </c>
      <c r="M171" s="22">
        <f t="shared" ca="1" si="32"/>
        <v>46</v>
      </c>
      <c r="N171" s="22">
        <f t="shared" ca="1" si="37"/>
        <v>40</v>
      </c>
      <c r="O171" s="22">
        <f t="shared" ca="1" si="37"/>
        <v>28</v>
      </c>
      <c r="P171" s="22">
        <f t="shared" ca="1" si="37"/>
        <v>8</v>
      </c>
      <c r="Q171" s="3">
        <f t="shared" ca="1" si="29"/>
        <v>25.866666666666667</v>
      </c>
      <c r="R171" s="25"/>
    </row>
    <row r="172" spans="1:18" x14ac:dyDescent="0.25">
      <c r="A172" s="1">
        <f t="shared" si="30"/>
        <v>171</v>
      </c>
      <c r="B172" s="23">
        <f t="shared" ca="1" si="36"/>
        <v>45</v>
      </c>
      <c r="C172" s="23">
        <f t="shared" ca="1" si="36"/>
        <v>13</v>
      </c>
      <c r="D172" s="23">
        <f t="shared" ca="1" si="36"/>
        <v>11</v>
      </c>
      <c r="E172" s="23">
        <f t="shared" ca="1" si="36"/>
        <v>11</v>
      </c>
      <c r="F172" s="23">
        <f t="shared" ca="1" si="36"/>
        <v>20</v>
      </c>
      <c r="G172" s="22">
        <f t="shared" ca="1" si="36"/>
        <v>14</v>
      </c>
      <c r="H172" s="22">
        <f t="shared" ca="1" si="36"/>
        <v>45</v>
      </c>
      <c r="I172" s="22">
        <f t="shared" ca="1" si="36"/>
        <v>46</v>
      </c>
      <c r="J172" s="22">
        <f t="shared" ca="1" si="36"/>
        <v>43</v>
      </c>
      <c r="K172" s="22">
        <f t="shared" ca="1" si="36"/>
        <v>8</v>
      </c>
      <c r="L172" s="22">
        <f t="shared" ca="1" si="36"/>
        <v>8</v>
      </c>
      <c r="M172" s="22">
        <f t="shared" ca="1" si="32"/>
        <v>24</v>
      </c>
      <c r="N172" s="22">
        <f t="shared" ca="1" si="37"/>
        <v>23</v>
      </c>
      <c r="O172" s="22">
        <f t="shared" ca="1" si="37"/>
        <v>18</v>
      </c>
      <c r="P172" s="22">
        <f t="shared" ca="1" si="37"/>
        <v>23</v>
      </c>
      <c r="Q172" s="3">
        <f t="shared" ca="1" si="29"/>
        <v>23.466666666666665</v>
      </c>
      <c r="R172" s="25"/>
    </row>
    <row r="173" spans="1:18" x14ac:dyDescent="0.25">
      <c r="A173" s="1">
        <f t="shared" si="30"/>
        <v>172</v>
      </c>
      <c r="B173" s="23">
        <f t="shared" ca="1" si="36"/>
        <v>31</v>
      </c>
      <c r="C173" s="23">
        <f t="shared" ca="1" si="36"/>
        <v>11</v>
      </c>
      <c r="D173" s="23">
        <f t="shared" ca="1" si="36"/>
        <v>25</v>
      </c>
      <c r="E173" s="23">
        <f t="shared" ca="1" si="36"/>
        <v>31</v>
      </c>
      <c r="F173" s="23">
        <f t="shared" ca="1" si="36"/>
        <v>41</v>
      </c>
      <c r="G173" s="22">
        <f t="shared" ca="1" si="36"/>
        <v>36</v>
      </c>
      <c r="H173" s="22">
        <f t="shared" ca="1" si="36"/>
        <v>32</v>
      </c>
      <c r="I173" s="22">
        <f t="shared" ca="1" si="36"/>
        <v>5</v>
      </c>
      <c r="J173" s="22">
        <f t="shared" ca="1" si="36"/>
        <v>32</v>
      </c>
      <c r="K173" s="22">
        <f t="shared" ca="1" si="36"/>
        <v>45</v>
      </c>
      <c r="L173" s="22">
        <f t="shared" ca="1" si="36"/>
        <v>13</v>
      </c>
      <c r="M173" s="22">
        <f t="shared" ca="1" si="32"/>
        <v>5</v>
      </c>
      <c r="N173" s="22">
        <f t="shared" ca="1" si="37"/>
        <v>38</v>
      </c>
      <c r="O173" s="22">
        <f t="shared" ca="1" si="37"/>
        <v>25</v>
      </c>
      <c r="P173" s="22">
        <f t="shared" ca="1" si="37"/>
        <v>35</v>
      </c>
      <c r="Q173" s="3">
        <f t="shared" ca="1" si="29"/>
        <v>27</v>
      </c>
      <c r="R173" s="25"/>
    </row>
    <row r="174" spans="1:18" x14ac:dyDescent="0.25">
      <c r="A174" s="1">
        <f t="shared" si="30"/>
        <v>173</v>
      </c>
      <c r="B174" s="23">
        <f t="shared" ca="1" si="36"/>
        <v>44</v>
      </c>
      <c r="C174" s="23">
        <f t="shared" ca="1" si="36"/>
        <v>21</v>
      </c>
      <c r="D174" s="23">
        <f t="shared" ca="1" si="36"/>
        <v>4</v>
      </c>
      <c r="E174" s="23">
        <f t="shared" ca="1" si="36"/>
        <v>22</v>
      </c>
      <c r="F174" s="23">
        <f t="shared" ca="1" si="36"/>
        <v>39</v>
      </c>
      <c r="G174" s="22">
        <f t="shared" ca="1" si="36"/>
        <v>48</v>
      </c>
      <c r="H174" s="22">
        <f t="shared" ca="1" si="36"/>
        <v>20</v>
      </c>
      <c r="I174" s="22">
        <f t="shared" ca="1" si="36"/>
        <v>39</v>
      </c>
      <c r="J174" s="22">
        <f t="shared" ca="1" si="36"/>
        <v>11</v>
      </c>
      <c r="K174" s="22">
        <f t="shared" ca="1" si="36"/>
        <v>1</v>
      </c>
      <c r="L174" s="22">
        <f t="shared" ca="1" si="36"/>
        <v>1</v>
      </c>
      <c r="M174" s="22">
        <f t="shared" ca="1" si="32"/>
        <v>23</v>
      </c>
      <c r="N174" s="22">
        <f t="shared" ca="1" si="37"/>
        <v>43</v>
      </c>
      <c r="O174" s="22">
        <f t="shared" ca="1" si="37"/>
        <v>19</v>
      </c>
      <c r="P174" s="22">
        <f t="shared" ca="1" si="37"/>
        <v>2</v>
      </c>
      <c r="Q174" s="3">
        <f t="shared" ca="1" si="29"/>
        <v>22.466666666666665</v>
      </c>
      <c r="R174" s="25"/>
    </row>
    <row r="175" spans="1:18" x14ac:dyDescent="0.25">
      <c r="A175" s="1">
        <f t="shared" si="30"/>
        <v>174</v>
      </c>
      <c r="B175" s="23">
        <f t="shared" ca="1" si="36"/>
        <v>46</v>
      </c>
      <c r="C175" s="23">
        <f t="shared" ca="1" si="36"/>
        <v>8</v>
      </c>
      <c r="D175" s="23">
        <f t="shared" ca="1" si="36"/>
        <v>26</v>
      </c>
      <c r="E175" s="23">
        <f t="shared" ca="1" si="36"/>
        <v>8</v>
      </c>
      <c r="F175" s="23">
        <f t="shared" ca="1" si="36"/>
        <v>39</v>
      </c>
      <c r="G175" s="22">
        <f t="shared" ca="1" si="36"/>
        <v>31</v>
      </c>
      <c r="H175" s="22">
        <f t="shared" ca="1" si="36"/>
        <v>15</v>
      </c>
      <c r="I175" s="22">
        <f t="shared" ca="1" si="36"/>
        <v>29</v>
      </c>
      <c r="J175" s="22">
        <f t="shared" ca="1" si="36"/>
        <v>11</v>
      </c>
      <c r="K175" s="22">
        <f t="shared" ca="1" si="36"/>
        <v>42</v>
      </c>
      <c r="L175" s="22">
        <f t="shared" ca="1" si="36"/>
        <v>3</v>
      </c>
      <c r="M175" s="22">
        <f t="shared" ca="1" si="32"/>
        <v>39</v>
      </c>
      <c r="N175" s="22">
        <f t="shared" ca="1" si="37"/>
        <v>42</v>
      </c>
      <c r="O175" s="22">
        <f t="shared" ca="1" si="37"/>
        <v>13</v>
      </c>
      <c r="P175" s="22">
        <f t="shared" ca="1" si="37"/>
        <v>50</v>
      </c>
      <c r="Q175" s="3">
        <f t="shared" ca="1" si="29"/>
        <v>26.8</v>
      </c>
      <c r="R175" s="25"/>
    </row>
    <row r="176" spans="1:18" x14ac:dyDescent="0.25">
      <c r="A176" s="1">
        <f t="shared" si="30"/>
        <v>175</v>
      </c>
      <c r="B176" s="23">
        <f t="shared" ca="1" si="36"/>
        <v>47</v>
      </c>
      <c r="C176" s="23">
        <f t="shared" ca="1" si="36"/>
        <v>32</v>
      </c>
      <c r="D176" s="23">
        <f t="shared" ca="1" si="36"/>
        <v>9</v>
      </c>
      <c r="E176" s="23">
        <f t="shared" ca="1" si="36"/>
        <v>8</v>
      </c>
      <c r="F176" s="23">
        <f t="shared" ca="1" si="36"/>
        <v>28</v>
      </c>
      <c r="G176" s="22">
        <f t="shared" ca="1" si="36"/>
        <v>12</v>
      </c>
      <c r="H176" s="22">
        <f t="shared" ca="1" si="36"/>
        <v>41</v>
      </c>
      <c r="I176" s="22">
        <f t="shared" ca="1" si="36"/>
        <v>26</v>
      </c>
      <c r="J176" s="22">
        <f t="shared" ca="1" si="36"/>
        <v>13</v>
      </c>
      <c r="K176" s="22">
        <f t="shared" ca="1" si="36"/>
        <v>1</v>
      </c>
      <c r="L176" s="22">
        <f t="shared" ca="1" si="36"/>
        <v>43</v>
      </c>
      <c r="M176" s="22">
        <f t="shared" ca="1" si="32"/>
        <v>23</v>
      </c>
      <c r="N176" s="22">
        <f t="shared" ca="1" si="37"/>
        <v>32</v>
      </c>
      <c r="O176" s="22">
        <f t="shared" ca="1" si="37"/>
        <v>13</v>
      </c>
      <c r="P176" s="22">
        <f t="shared" ca="1" si="37"/>
        <v>32</v>
      </c>
      <c r="Q176" s="3">
        <f t="shared" ca="1" si="29"/>
        <v>24</v>
      </c>
      <c r="R176" s="25"/>
    </row>
    <row r="177" spans="1:18" x14ac:dyDescent="0.25">
      <c r="A177" s="1">
        <f t="shared" si="30"/>
        <v>176</v>
      </c>
      <c r="B177" s="23">
        <f t="shared" ca="1" si="36"/>
        <v>13</v>
      </c>
      <c r="C177" s="23">
        <f t="shared" ca="1" si="36"/>
        <v>10</v>
      </c>
      <c r="D177" s="23">
        <f t="shared" ca="1" si="36"/>
        <v>39</v>
      </c>
      <c r="E177" s="23">
        <f t="shared" ca="1" si="36"/>
        <v>29</v>
      </c>
      <c r="F177" s="23">
        <f t="shared" ca="1" si="36"/>
        <v>31</v>
      </c>
      <c r="G177" s="22">
        <f t="shared" ca="1" si="36"/>
        <v>5</v>
      </c>
      <c r="H177" s="22">
        <f t="shared" ca="1" si="36"/>
        <v>24</v>
      </c>
      <c r="I177" s="22">
        <f t="shared" ca="1" si="36"/>
        <v>25</v>
      </c>
      <c r="J177" s="22">
        <f t="shared" ca="1" si="36"/>
        <v>18</v>
      </c>
      <c r="K177" s="22">
        <f t="shared" ca="1" si="36"/>
        <v>16</v>
      </c>
      <c r="L177" s="22">
        <f t="shared" ca="1" si="36"/>
        <v>12</v>
      </c>
      <c r="M177" s="22">
        <f t="shared" ca="1" si="32"/>
        <v>3</v>
      </c>
      <c r="N177" s="22">
        <f t="shared" ca="1" si="37"/>
        <v>38</v>
      </c>
      <c r="O177" s="22">
        <f t="shared" ca="1" si="37"/>
        <v>4</v>
      </c>
      <c r="P177" s="22">
        <f t="shared" ca="1" si="37"/>
        <v>19</v>
      </c>
      <c r="Q177" s="3">
        <f t="shared" ca="1" si="29"/>
        <v>19.066666666666666</v>
      </c>
      <c r="R177" s="25"/>
    </row>
    <row r="178" spans="1:18" x14ac:dyDescent="0.25">
      <c r="A178" s="1">
        <f t="shared" si="30"/>
        <v>177</v>
      </c>
      <c r="B178" s="23">
        <f t="shared" ca="1" si="36"/>
        <v>2</v>
      </c>
      <c r="C178" s="23">
        <f t="shared" ca="1" si="36"/>
        <v>40</v>
      </c>
      <c r="D178" s="23">
        <f t="shared" ca="1" si="36"/>
        <v>4</v>
      </c>
      <c r="E178" s="23">
        <f t="shared" ca="1" si="36"/>
        <v>10</v>
      </c>
      <c r="F178" s="23">
        <f t="shared" ca="1" si="36"/>
        <v>6</v>
      </c>
      <c r="G178" s="22">
        <f t="shared" ca="1" si="36"/>
        <v>48</v>
      </c>
      <c r="H178" s="22">
        <f t="shared" ca="1" si="36"/>
        <v>18</v>
      </c>
      <c r="I178" s="22">
        <f t="shared" ca="1" si="36"/>
        <v>33</v>
      </c>
      <c r="J178" s="22">
        <f t="shared" ca="1" si="36"/>
        <v>46</v>
      </c>
      <c r="K178" s="22">
        <f t="shared" ca="1" si="36"/>
        <v>15</v>
      </c>
      <c r="L178" s="22">
        <f t="shared" ca="1" si="36"/>
        <v>9</v>
      </c>
      <c r="M178" s="22">
        <f t="shared" ca="1" si="32"/>
        <v>22</v>
      </c>
      <c r="N178" s="22">
        <f t="shared" ca="1" si="37"/>
        <v>12</v>
      </c>
      <c r="O178" s="22">
        <f t="shared" ca="1" si="37"/>
        <v>18</v>
      </c>
      <c r="P178" s="22">
        <f t="shared" ca="1" si="37"/>
        <v>49</v>
      </c>
      <c r="Q178" s="3">
        <f t="shared" ca="1" si="29"/>
        <v>22.133333333333333</v>
      </c>
      <c r="R178" s="25"/>
    </row>
    <row r="179" spans="1:18" x14ac:dyDescent="0.25">
      <c r="A179" s="1">
        <f t="shared" si="30"/>
        <v>178</v>
      </c>
      <c r="B179" s="23">
        <f t="shared" ref="B179:L188" ca="1" si="38">RANDBETWEEN(1,50)</f>
        <v>18</v>
      </c>
      <c r="C179" s="23">
        <f t="shared" ca="1" si="38"/>
        <v>3</v>
      </c>
      <c r="D179" s="23">
        <f t="shared" ca="1" si="38"/>
        <v>11</v>
      </c>
      <c r="E179" s="23">
        <f t="shared" ca="1" si="38"/>
        <v>16</v>
      </c>
      <c r="F179" s="23">
        <f t="shared" ca="1" si="38"/>
        <v>1</v>
      </c>
      <c r="G179" s="22">
        <f t="shared" ca="1" si="38"/>
        <v>26</v>
      </c>
      <c r="H179" s="22">
        <f t="shared" ca="1" si="38"/>
        <v>44</v>
      </c>
      <c r="I179" s="22">
        <f t="shared" ca="1" si="38"/>
        <v>34</v>
      </c>
      <c r="J179" s="22">
        <f t="shared" ca="1" si="38"/>
        <v>39</v>
      </c>
      <c r="K179" s="22">
        <f t="shared" ca="1" si="38"/>
        <v>3</v>
      </c>
      <c r="L179" s="22">
        <f t="shared" ca="1" si="38"/>
        <v>10</v>
      </c>
      <c r="M179" s="22">
        <f t="shared" ca="1" si="32"/>
        <v>2</v>
      </c>
      <c r="N179" s="22">
        <f t="shared" ca="1" si="37"/>
        <v>26</v>
      </c>
      <c r="O179" s="22">
        <f t="shared" ca="1" si="37"/>
        <v>12</v>
      </c>
      <c r="P179" s="22">
        <f t="shared" ca="1" si="37"/>
        <v>36</v>
      </c>
      <c r="Q179" s="3">
        <f t="shared" ca="1" si="29"/>
        <v>18.733333333333334</v>
      </c>
      <c r="R179" s="25"/>
    </row>
    <row r="180" spans="1:18" x14ac:dyDescent="0.25">
      <c r="A180" s="1">
        <f t="shared" si="30"/>
        <v>179</v>
      </c>
      <c r="B180" s="23">
        <f t="shared" ca="1" si="38"/>
        <v>43</v>
      </c>
      <c r="C180" s="23">
        <f t="shared" ca="1" si="38"/>
        <v>16</v>
      </c>
      <c r="D180" s="23">
        <f t="shared" ca="1" si="38"/>
        <v>27</v>
      </c>
      <c r="E180" s="23">
        <f t="shared" ca="1" si="38"/>
        <v>48</v>
      </c>
      <c r="F180" s="23">
        <f t="shared" ca="1" si="38"/>
        <v>40</v>
      </c>
      <c r="G180" s="22">
        <f t="shared" ca="1" si="38"/>
        <v>39</v>
      </c>
      <c r="H180" s="22">
        <f t="shared" ca="1" si="38"/>
        <v>26</v>
      </c>
      <c r="I180" s="22">
        <f t="shared" ca="1" si="38"/>
        <v>46</v>
      </c>
      <c r="J180" s="22">
        <f t="shared" ca="1" si="38"/>
        <v>40</v>
      </c>
      <c r="K180" s="22">
        <f t="shared" ca="1" si="38"/>
        <v>12</v>
      </c>
      <c r="L180" s="22">
        <f t="shared" ca="1" si="38"/>
        <v>38</v>
      </c>
      <c r="M180" s="22">
        <f t="shared" ca="1" si="32"/>
        <v>40</v>
      </c>
      <c r="N180" s="22">
        <f t="shared" ca="1" si="37"/>
        <v>41</v>
      </c>
      <c r="O180" s="22">
        <f t="shared" ca="1" si="37"/>
        <v>22</v>
      </c>
      <c r="P180" s="22">
        <f t="shared" ca="1" si="37"/>
        <v>16</v>
      </c>
      <c r="Q180" s="3">
        <f t="shared" ca="1" si="29"/>
        <v>32.93333333333333</v>
      </c>
      <c r="R180" s="25"/>
    </row>
    <row r="181" spans="1:18" x14ac:dyDescent="0.25">
      <c r="A181" s="1">
        <f t="shared" si="30"/>
        <v>180</v>
      </c>
      <c r="B181" s="23">
        <f t="shared" ca="1" si="38"/>
        <v>37</v>
      </c>
      <c r="C181" s="23">
        <f t="shared" ca="1" si="38"/>
        <v>12</v>
      </c>
      <c r="D181" s="23">
        <f t="shared" ca="1" si="38"/>
        <v>22</v>
      </c>
      <c r="E181" s="23">
        <f t="shared" ca="1" si="38"/>
        <v>2</v>
      </c>
      <c r="F181" s="23">
        <f t="shared" ca="1" si="38"/>
        <v>2</v>
      </c>
      <c r="G181" s="22">
        <f t="shared" ca="1" si="38"/>
        <v>36</v>
      </c>
      <c r="H181" s="22">
        <f t="shared" ca="1" si="38"/>
        <v>47</v>
      </c>
      <c r="I181" s="22">
        <f t="shared" ca="1" si="38"/>
        <v>40</v>
      </c>
      <c r="J181" s="22">
        <f t="shared" ca="1" si="38"/>
        <v>43</v>
      </c>
      <c r="K181" s="22">
        <f t="shared" ca="1" si="38"/>
        <v>6</v>
      </c>
      <c r="L181" s="22">
        <f t="shared" ca="1" si="38"/>
        <v>13</v>
      </c>
      <c r="M181" s="22">
        <f t="shared" ca="1" si="32"/>
        <v>20</v>
      </c>
      <c r="N181" s="22">
        <f t="shared" ca="1" si="37"/>
        <v>8</v>
      </c>
      <c r="O181" s="22">
        <f t="shared" ca="1" si="37"/>
        <v>6</v>
      </c>
      <c r="P181" s="22">
        <f t="shared" ca="1" si="37"/>
        <v>25</v>
      </c>
      <c r="Q181" s="3">
        <f t="shared" ca="1" si="29"/>
        <v>21.266666666666666</v>
      </c>
      <c r="R181" s="25"/>
    </row>
    <row r="182" spans="1:18" x14ac:dyDescent="0.25">
      <c r="A182" s="1">
        <f t="shared" si="30"/>
        <v>181</v>
      </c>
      <c r="B182" s="23">
        <f t="shared" ca="1" si="38"/>
        <v>40</v>
      </c>
      <c r="C182" s="23">
        <f t="shared" ca="1" si="38"/>
        <v>45</v>
      </c>
      <c r="D182" s="23">
        <f t="shared" ca="1" si="38"/>
        <v>27</v>
      </c>
      <c r="E182" s="23">
        <f t="shared" ca="1" si="38"/>
        <v>15</v>
      </c>
      <c r="F182" s="23">
        <f t="shared" ca="1" si="38"/>
        <v>21</v>
      </c>
      <c r="G182" s="22">
        <f t="shared" ca="1" si="38"/>
        <v>3</v>
      </c>
      <c r="H182" s="22">
        <f t="shared" ca="1" si="38"/>
        <v>17</v>
      </c>
      <c r="I182" s="22">
        <f t="shared" ca="1" si="38"/>
        <v>33</v>
      </c>
      <c r="J182" s="22">
        <f t="shared" ca="1" si="38"/>
        <v>41</v>
      </c>
      <c r="K182" s="22">
        <f t="shared" ca="1" si="38"/>
        <v>49</v>
      </c>
      <c r="L182" s="22">
        <f t="shared" ca="1" si="38"/>
        <v>20</v>
      </c>
      <c r="M182" s="22">
        <f t="shared" ca="1" si="32"/>
        <v>36</v>
      </c>
      <c r="N182" s="22">
        <f t="shared" ca="1" si="37"/>
        <v>10</v>
      </c>
      <c r="O182" s="22">
        <f t="shared" ca="1" si="37"/>
        <v>27</v>
      </c>
      <c r="P182" s="22">
        <f t="shared" ca="1" si="37"/>
        <v>12</v>
      </c>
      <c r="Q182" s="3">
        <f t="shared" ca="1" si="29"/>
        <v>26.4</v>
      </c>
      <c r="R182" s="25"/>
    </row>
    <row r="183" spans="1:18" x14ac:dyDescent="0.25">
      <c r="A183" s="1">
        <f t="shared" si="30"/>
        <v>182</v>
      </c>
      <c r="B183" s="23">
        <f t="shared" ca="1" si="38"/>
        <v>20</v>
      </c>
      <c r="C183" s="23">
        <f t="shared" ca="1" si="38"/>
        <v>47</v>
      </c>
      <c r="D183" s="23">
        <f t="shared" ca="1" si="38"/>
        <v>27</v>
      </c>
      <c r="E183" s="23">
        <f t="shared" ca="1" si="38"/>
        <v>15</v>
      </c>
      <c r="F183" s="23">
        <f t="shared" ca="1" si="38"/>
        <v>2</v>
      </c>
      <c r="G183" s="22">
        <f t="shared" ca="1" si="38"/>
        <v>12</v>
      </c>
      <c r="H183" s="22">
        <f t="shared" ca="1" si="38"/>
        <v>31</v>
      </c>
      <c r="I183" s="22">
        <f t="shared" ca="1" si="38"/>
        <v>2</v>
      </c>
      <c r="J183" s="22">
        <f t="shared" ca="1" si="38"/>
        <v>9</v>
      </c>
      <c r="K183" s="22">
        <f t="shared" ca="1" si="38"/>
        <v>7</v>
      </c>
      <c r="L183" s="22">
        <f t="shared" ca="1" si="38"/>
        <v>1</v>
      </c>
      <c r="M183" s="22">
        <f t="shared" ca="1" si="32"/>
        <v>21</v>
      </c>
      <c r="N183" s="22">
        <f t="shared" ca="1" si="37"/>
        <v>43</v>
      </c>
      <c r="O183" s="22">
        <f t="shared" ca="1" si="37"/>
        <v>29</v>
      </c>
      <c r="P183" s="22">
        <f t="shared" ca="1" si="37"/>
        <v>23</v>
      </c>
      <c r="Q183" s="3">
        <f t="shared" ca="1" si="29"/>
        <v>19.266666666666666</v>
      </c>
      <c r="R183" s="25"/>
    </row>
    <row r="184" spans="1:18" x14ac:dyDescent="0.25">
      <c r="A184" s="1">
        <f t="shared" si="30"/>
        <v>183</v>
      </c>
      <c r="B184" s="23">
        <f t="shared" ca="1" si="38"/>
        <v>1</v>
      </c>
      <c r="C184" s="23">
        <f t="shared" ca="1" si="38"/>
        <v>19</v>
      </c>
      <c r="D184" s="23">
        <f t="shared" ca="1" si="38"/>
        <v>30</v>
      </c>
      <c r="E184" s="23">
        <f t="shared" ca="1" si="38"/>
        <v>33</v>
      </c>
      <c r="F184" s="23">
        <f t="shared" ca="1" si="38"/>
        <v>10</v>
      </c>
      <c r="G184" s="22">
        <f t="shared" ca="1" si="38"/>
        <v>44</v>
      </c>
      <c r="H184" s="22">
        <f t="shared" ca="1" si="38"/>
        <v>25</v>
      </c>
      <c r="I184" s="22">
        <f t="shared" ca="1" si="38"/>
        <v>6</v>
      </c>
      <c r="J184" s="22">
        <f t="shared" ca="1" si="38"/>
        <v>7</v>
      </c>
      <c r="K184" s="22">
        <f t="shared" ca="1" si="38"/>
        <v>48</v>
      </c>
      <c r="L184" s="22">
        <f t="shared" ca="1" si="38"/>
        <v>40</v>
      </c>
      <c r="M184" s="22">
        <f t="shared" ca="1" si="32"/>
        <v>1</v>
      </c>
      <c r="N184" s="22">
        <f t="shared" ca="1" si="37"/>
        <v>41</v>
      </c>
      <c r="O184" s="22">
        <f t="shared" ca="1" si="37"/>
        <v>31</v>
      </c>
      <c r="P184" s="22">
        <f t="shared" ca="1" si="37"/>
        <v>44</v>
      </c>
      <c r="Q184" s="3">
        <f t="shared" ca="1" si="29"/>
        <v>25.333333333333332</v>
      </c>
      <c r="R184" s="25"/>
    </row>
    <row r="185" spans="1:18" x14ac:dyDescent="0.25">
      <c r="A185" s="1">
        <f t="shared" si="30"/>
        <v>184</v>
      </c>
      <c r="B185" s="23">
        <f t="shared" ca="1" si="38"/>
        <v>37</v>
      </c>
      <c r="C185" s="23">
        <f t="shared" ca="1" si="38"/>
        <v>48</v>
      </c>
      <c r="D185" s="23">
        <f t="shared" ca="1" si="38"/>
        <v>6</v>
      </c>
      <c r="E185" s="23">
        <f t="shared" ca="1" si="38"/>
        <v>41</v>
      </c>
      <c r="F185" s="23">
        <f t="shared" ca="1" si="38"/>
        <v>7</v>
      </c>
      <c r="G185" s="22">
        <f t="shared" ca="1" si="38"/>
        <v>17</v>
      </c>
      <c r="H185" s="22">
        <f t="shared" ca="1" si="38"/>
        <v>2</v>
      </c>
      <c r="I185" s="22">
        <f t="shared" ca="1" si="38"/>
        <v>11</v>
      </c>
      <c r="J185" s="22">
        <f t="shared" ca="1" si="38"/>
        <v>18</v>
      </c>
      <c r="K185" s="22">
        <f t="shared" ca="1" si="38"/>
        <v>19</v>
      </c>
      <c r="L185" s="22">
        <f t="shared" ca="1" si="38"/>
        <v>32</v>
      </c>
      <c r="M185" s="22">
        <f t="shared" ca="1" si="32"/>
        <v>33</v>
      </c>
      <c r="N185" s="22">
        <f t="shared" ca="1" si="37"/>
        <v>4</v>
      </c>
      <c r="O185" s="22">
        <f t="shared" ca="1" si="37"/>
        <v>34</v>
      </c>
      <c r="P185" s="22">
        <f t="shared" ca="1" si="37"/>
        <v>3</v>
      </c>
      <c r="Q185" s="3">
        <f t="shared" ca="1" si="29"/>
        <v>20.8</v>
      </c>
      <c r="R185" s="25"/>
    </row>
    <row r="186" spans="1:18" x14ac:dyDescent="0.25">
      <c r="A186" s="1">
        <f t="shared" si="30"/>
        <v>185</v>
      </c>
      <c r="B186" s="23">
        <f t="shared" ca="1" si="38"/>
        <v>6</v>
      </c>
      <c r="C186" s="23">
        <f t="shared" ca="1" si="38"/>
        <v>4</v>
      </c>
      <c r="D186" s="23">
        <f t="shared" ca="1" si="38"/>
        <v>13</v>
      </c>
      <c r="E186" s="23">
        <f t="shared" ca="1" si="38"/>
        <v>33</v>
      </c>
      <c r="F186" s="23">
        <f t="shared" ca="1" si="38"/>
        <v>3</v>
      </c>
      <c r="G186" s="22">
        <f t="shared" ca="1" si="38"/>
        <v>8</v>
      </c>
      <c r="H186" s="22">
        <f t="shared" ca="1" si="38"/>
        <v>49</v>
      </c>
      <c r="I186" s="22">
        <f t="shared" ca="1" si="38"/>
        <v>36</v>
      </c>
      <c r="J186" s="22">
        <f t="shared" ca="1" si="38"/>
        <v>9</v>
      </c>
      <c r="K186" s="22">
        <f t="shared" ca="1" si="38"/>
        <v>50</v>
      </c>
      <c r="L186" s="22">
        <f t="shared" ca="1" si="38"/>
        <v>50</v>
      </c>
      <c r="M186" s="22">
        <f t="shared" ca="1" si="32"/>
        <v>15</v>
      </c>
      <c r="N186" s="22">
        <f t="shared" ca="1" si="37"/>
        <v>3</v>
      </c>
      <c r="O186" s="22">
        <f t="shared" ca="1" si="37"/>
        <v>12</v>
      </c>
      <c r="P186" s="22">
        <f t="shared" ca="1" si="37"/>
        <v>14</v>
      </c>
      <c r="Q186" s="3">
        <f t="shared" ca="1" si="29"/>
        <v>20.333333333333332</v>
      </c>
      <c r="R186" s="25"/>
    </row>
    <row r="187" spans="1:18" x14ac:dyDescent="0.25">
      <c r="A187" s="1">
        <f t="shared" si="30"/>
        <v>186</v>
      </c>
      <c r="B187" s="23">
        <f t="shared" ca="1" si="38"/>
        <v>28</v>
      </c>
      <c r="C187" s="23">
        <f t="shared" ca="1" si="38"/>
        <v>27</v>
      </c>
      <c r="D187" s="23">
        <f t="shared" ca="1" si="38"/>
        <v>39</v>
      </c>
      <c r="E187" s="23">
        <f t="shared" ca="1" si="38"/>
        <v>40</v>
      </c>
      <c r="F187" s="23">
        <f t="shared" ca="1" si="38"/>
        <v>32</v>
      </c>
      <c r="G187" s="22">
        <f t="shared" ca="1" si="38"/>
        <v>36</v>
      </c>
      <c r="H187" s="22">
        <f t="shared" ca="1" si="38"/>
        <v>23</v>
      </c>
      <c r="I187" s="22">
        <f t="shared" ca="1" si="38"/>
        <v>15</v>
      </c>
      <c r="J187" s="22">
        <f t="shared" ca="1" si="38"/>
        <v>45</v>
      </c>
      <c r="K187" s="22">
        <f t="shared" ca="1" si="38"/>
        <v>50</v>
      </c>
      <c r="L187" s="22">
        <f t="shared" ca="1" si="38"/>
        <v>14</v>
      </c>
      <c r="M187" s="22">
        <f t="shared" ca="1" si="32"/>
        <v>20</v>
      </c>
      <c r="N187" s="22">
        <f t="shared" ca="1" si="37"/>
        <v>47</v>
      </c>
      <c r="O187" s="22">
        <f t="shared" ca="1" si="37"/>
        <v>23</v>
      </c>
      <c r="P187" s="22">
        <f t="shared" ca="1" si="37"/>
        <v>12</v>
      </c>
      <c r="Q187" s="3">
        <f t="shared" ca="1" si="29"/>
        <v>30.066666666666666</v>
      </c>
      <c r="R187" s="25"/>
    </row>
    <row r="188" spans="1:18" x14ac:dyDescent="0.25">
      <c r="A188" s="1">
        <f t="shared" si="30"/>
        <v>187</v>
      </c>
      <c r="B188" s="23">
        <f t="shared" ca="1" si="38"/>
        <v>1</v>
      </c>
      <c r="C188" s="23">
        <f t="shared" ca="1" si="38"/>
        <v>50</v>
      </c>
      <c r="D188" s="23">
        <f t="shared" ca="1" si="38"/>
        <v>35</v>
      </c>
      <c r="E188" s="23">
        <f t="shared" ca="1" si="38"/>
        <v>46</v>
      </c>
      <c r="F188" s="23">
        <f t="shared" ca="1" si="38"/>
        <v>43</v>
      </c>
      <c r="G188" s="22">
        <f t="shared" ca="1" si="38"/>
        <v>10</v>
      </c>
      <c r="H188" s="22">
        <f t="shared" ca="1" si="38"/>
        <v>38</v>
      </c>
      <c r="I188" s="22">
        <f t="shared" ca="1" si="38"/>
        <v>22</v>
      </c>
      <c r="J188" s="22">
        <f t="shared" ca="1" si="38"/>
        <v>48</v>
      </c>
      <c r="K188" s="22">
        <f t="shared" ca="1" si="38"/>
        <v>10</v>
      </c>
      <c r="L188" s="22">
        <f t="shared" ca="1" si="38"/>
        <v>29</v>
      </c>
      <c r="M188" s="22">
        <f t="shared" ca="1" si="32"/>
        <v>20</v>
      </c>
      <c r="N188" s="22">
        <f t="shared" ca="1" si="37"/>
        <v>15</v>
      </c>
      <c r="O188" s="22">
        <f t="shared" ca="1" si="37"/>
        <v>50</v>
      </c>
      <c r="P188" s="22">
        <f t="shared" ca="1" si="37"/>
        <v>48</v>
      </c>
      <c r="Q188" s="3">
        <f t="shared" ca="1" si="29"/>
        <v>31</v>
      </c>
      <c r="R188" s="25"/>
    </row>
    <row r="189" spans="1:18" x14ac:dyDescent="0.25">
      <c r="A189" s="1">
        <f t="shared" si="30"/>
        <v>188</v>
      </c>
      <c r="B189" s="23">
        <f t="shared" ref="B189:L198" ca="1" si="39">RANDBETWEEN(1,50)</f>
        <v>20</v>
      </c>
      <c r="C189" s="23">
        <f t="shared" ca="1" si="39"/>
        <v>24</v>
      </c>
      <c r="D189" s="23">
        <f t="shared" ca="1" si="39"/>
        <v>37</v>
      </c>
      <c r="E189" s="23">
        <f t="shared" ca="1" si="39"/>
        <v>5</v>
      </c>
      <c r="F189" s="23">
        <f t="shared" ca="1" si="39"/>
        <v>23</v>
      </c>
      <c r="G189" s="22">
        <f t="shared" ca="1" si="39"/>
        <v>45</v>
      </c>
      <c r="H189" s="22">
        <f t="shared" ca="1" si="39"/>
        <v>25</v>
      </c>
      <c r="I189" s="22">
        <f t="shared" ca="1" si="39"/>
        <v>3</v>
      </c>
      <c r="J189" s="22">
        <f t="shared" ca="1" si="39"/>
        <v>23</v>
      </c>
      <c r="K189" s="22">
        <f t="shared" ca="1" si="39"/>
        <v>40</v>
      </c>
      <c r="L189" s="22">
        <f t="shared" ca="1" si="39"/>
        <v>3</v>
      </c>
      <c r="M189" s="22">
        <f t="shared" ca="1" si="32"/>
        <v>46</v>
      </c>
      <c r="N189" s="22">
        <f t="shared" ref="N189:P208" ca="1" si="40">RANDBETWEEN(1,50)</f>
        <v>43</v>
      </c>
      <c r="O189" s="22">
        <f t="shared" ca="1" si="40"/>
        <v>44</v>
      </c>
      <c r="P189" s="22">
        <f t="shared" ca="1" si="40"/>
        <v>42</v>
      </c>
      <c r="Q189" s="3">
        <f t="shared" ca="1" si="29"/>
        <v>28.2</v>
      </c>
      <c r="R189" s="25"/>
    </row>
    <row r="190" spans="1:18" x14ac:dyDescent="0.25">
      <c r="A190" s="1">
        <f t="shared" si="30"/>
        <v>189</v>
      </c>
      <c r="B190" s="23">
        <f t="shared" ca="1" si="39"/>
        <v>13</v>
      </c>
      <c r="C190" s="23">
        <f t="shared" ca="1" si="39"/>
        <v>37</v>
      </c>
      <c r="D190" s="23">
        <f t="shared" ca="1" si="39"/>
        <v>47</v>
      </c>
      <c r="E190" s="23">
        <f t="shared" ca="1" si="39"/>
        <v>47</v>
      </c>
      <c r="F190" s="23">
        <f t="shared" ca="1" si="39"/>
        <v>9</v>
      </c>
      <c r="G190" s="22">
        <f t="shared" ca="1" si="39"/>
        <v>7</v>
      </c>
      <c r="H190" s="22">
        <f t="shared" ca="1" si="39"/>
        <v>37</v>
      </c>
      <c r="I190" s="22">
        <f t="shared" ca="1" si="39"/>
        <v>40</v>
      </c>
      <c r="J190" s="22">
        <f t="shared" ca="1" si="39"/>
        <v>37</v>
      </c>
      <c r="K190" s="22">
        <f t="shared" ca="1" si="39"/>
        <v>29</v>
      </c>
      <c r="L190" s="22">
        <f t="shared" ca="1" si="39"/>
        <v>22</v>
      </c>
      <c r="M190" s="22">
        <f t="shared" ca="1" si="32"/>
        <v>48</v>
      </c>
      <c r="N190" s="22">
        <f t="shared" ca="1" si="40"/>
        <v>30</v>
      </c>
      <c r="O190" s="22">
        <f t="shared" ca="1" si="40"/>
        <v>39</v>
      </c>
      <c r="P190" s="22">
        <f t="shared" ca="1" si="40"/>
        <v>48</v>
      </c>
      <c r="Q190" s="3">
        <f t="shared" ca="1" si="29"/>
        <v>32.666666666666664</v>
      </c>
      <c r="R190" s="25"/>
    </row>
    <row r="191" spans="1:18" x14ac:dyDescent="0.25">
      <c r="A191" s="1">
        <f t="shared" si="30"/>
        <v>190</v>
      </c>
      <c r="B191" s="23">
        <f t="shared" ca="1" si="39"/>
        <v>48</v>
      </c>
      <c r="C191" s="23">
        <f t="shared" ca="1" si="39"/>
        <v>38</v>
      </c>
      <c r="D191" s="23">
        <f t="shared" ca="1" si="39"/>
        <v>17</v>
      </c>
      <c r="E191" s="23">
        <f t="shared" ca="1" si="39"/>
        <v>3</v>
      </c>
      <c r="F191" s="23">
        <f t="shared" ca="1" si="39"/>
        <v>40</v>
      </c>
      <c r="G191" s="22">
        <f t="shared" ca="1" si="39"/>
        <v>16</v>
      </c>
      <c r="H191" s="22">
        <f t="shared" ca="1" si="39"/>
        <v>41</v>
      </c>
      <c r="I191" s="22">
        <f t="shared" ca="1" si="39"/>
        <v>33</v>
      </c>
      <c r="J191" s="22">
        <f t="shared" ca="1" si="39"/>
        <v>5</v>
      </c>
      <c r="K191" s="22">
        <f t="shared" ca="1" si="39"/>
        <v>39</v>
      </c>
      <c r="L191" s="22">
        <f t="shared" ca="1" si="39"/>
        <v>11</v>
      </c>
      <c r="M191" s="22">
        <f t="shared" ca="1" si="32"/>
        <v>25</v>
      </c>
      <c r="N191" s="22">
        <f t="shared" ca="1" si="40"/>
        <v>46</v>
      </c>
      <c r="O191" s="22">
        <f t="shared" ca="1" si="40"/>
        <v>23</v>
      </c>
      <c r="P191" s="22">
        <f t="shared" ca="1" si="40"/>
        <v>31</v>
      </c>
      <c r="Q191" s="3">
        <f t="shared" ca="1" si="29"/>
        <v>27.733333333333334</v>
      </c>
      <c r="R191" s="25"/>
    </row>
    <row r="192" spans="1:18" x14ac:dyDescent="0.25">
      <c r="A192" s="1">
        <f t="shared" si="30"/>
        <v>191</v>
      </c>
      <c r="B192" s="23">
        <f t="shared" ca="1" si="39"/>
        <v>24</v>
      </c>
      <c r="C192" s="23">
        <f t="shared" ca="1" si="39"/>
        <v>40</v>
      </c>
      <c r="D192" s="23">
        <f t="shared" ca="1" si="39"/>
        <v>25</v>
      </c>
      <c r="E192" s="23">
        <f t="shared" ca="1" si="39"/>
        <v>16</v>
      </c>
      <c r="F192" s="23">
        <f t="shared" ca="1" si="39"/>
        <v>32</v>
      </c>
      <c r="G192" s="22">
        <f t="shared" ca="1" si="39"/>
        <v>24</v>
      </c>
      <c r="H192" s="22">
        <f t="shared" ca="1" si="39"/>
        <v>43</v>
      </c>
      <c r="I192" s="22">
        <f t="shared" ca="1" si="39"/>
        <v>34</v>
      </c>
      <c r="J192" s="22">
        <f t="shared" ca="1" si="39"/>
        <v>30</v>
      </c>
      <c r="K192" s="22">
        <f t="shared" ca="1" si="39"/>
        <v>48</v>
      </c>
      <c r="L192" s="22">
        <f t="shared" ca="1" si="39"/>
        <v>48</v>
      </c>
      <c r="M192" s="22">
        <f t="shared" ca="1" si="32"/>
        <v>33</v>
      </c>
      <c r="N192" s="22">
        <f t="shared" ca="1" si="40"/>
        <v>22</v>
      </c>
      <c r="O192" s="22">
        <f t="shared" ca="1" si="40"/>
        <v>35</v>
      </c>
      <c r="P192" s="22">
        <f t="shared" ca="1" si="40"/>
        <v>39</v>
      </c>
      <c r="Q192" s="3">
        <f t="shared" ca="1" si="29"/>
        <v>32.866666666666667</v>
      </c>
      <c r="R192" s="25"/>
    </row>
    <row r="193" spans="1:18" x14ac:dyDescent="0.25">
      <c r="A193" s="1">
        <f t="shared" si="30"/>
        <v>192</v>
      </c>
      <c r="B193" s="23">
        <f t="shared" ca="1" si="39"/>
        <v>2</v>
      </c>
      <c r="C193" s="23">
        <f t="shared" ca="1" si="39"/>
        <v>3</v>
      </c>
      <c r="D193" s="23">
        <f t="shared" ca="1" si="39"/>
        <v>30</v>
      </c>
      <c r="E193" s="23">
        <f t="shared" ca="1" si="39"/>
        <v>19</v>
      </c>
      <c r="F193" s="23">
        <f t="shared" ca="1" si="39"/>
        <v>35</v>
      </c>
      <c r="G193" s="22">
        <f t="shared" ca="1" si="39"/>
        <v>10</v>
      </c>
      <c r="H193" s="22">
        <f t="shared" ca="1" si="39"/>
        <v>10</v>
      </c>
      <c r="I193" s="22">
        <f t="shared" ca="1" si="39"/>
        <v>32</v>
      </c>
      <c r="J193" s="22">
        <f t="shared" ca="1" si="39"/>
        <v>44</v>
      </c>
      <c r="K193" s="22">
        <f t="shared" ca="1" si="39"/>
        <v>44</v>
      </c>
      <c r="L193" s="22">
        <f t="shared" ca="1" si="39"/>
        <v>8</v>
      </c>
      <c r="M193" s="22">
        <f t="shared" ca="1" si="32"/>
        <v>20</v>
      </c>
      <c r="N193" s="22">
        <f t="shared" ca="1" si="40"/>
        <v>11</v>
      </c>
      <c r="O193" s="22">
        <f t="shared" ca="1" si="40"/>
        <v>20</v>
      </c>
      <c r="P193" s="22">
        <f t="shared" ca="1" si="40"/>
        <v>33</v>
      </c>
      <c r="Q193" s="3">
        <f t="shared" ca="1" si="29"/>
        <v>21.4</v>
      </c>
      <c r="R193" s="25"/>
    </row>
    <row r="194" spans="1:18" x14ac:dyDescent="0.25">
      <c r="A194" s="1">
        <f t="shared" si="30"/>
        <v>193</v>
      </c>
      <c r="B194" s="23">
        <f t="shared" ca="1" si="39"/>
        <v>46</v>
      </c>
      <c r="C194" s="23">
        <f t="shared" ca="1" si="39"/>
        <v>24</v>
      </c>
      <c r="D194" s="23">
        <f t="shared" ca="1" si="39"/>
        <v>4</v>
      </c>
      <c r="E194" s="23">
        <f t="shared" ca="1" si="39"/>
        <v>46</v>
      </c>
      <c r="F194" s="23">
        <f t="shared" ca="1" si="39"/>
        <v>37</v>
      </c>
      <c r="G194" s="22">
        <f t="shared" ca="1" si="39"/>
        <v>4</v>
      </c>
      <c r="H194" s="22">
        <f t="shared" ca="1" si="39"/>
        <v>41</v>
      </c>
      <c r="I194" s="22">
        <f t="shared" ca="1" si="39"/>
        <v>33</v>
      </c>
      <c r="J194" s="22">
        <f t="shared" ca="1" si="39"/>
        <v>33</v>
      </c>
      <c r="K194" s="22">
        <f t="shared" ca="1" si="39"/>
        <v>38</v>
      </c>
      <c r="L194" s="22">
        <f t="shared" ca="1" si="39"/>
        <v>27</v>
      </c>
      <c r="M194" s="22">
        <f t="shared" ca="1" si="32"/>
        <v>30</v>
      </c>
      <c r="N194" s="22">
        <f t="shared" ca="1" si="40"/>
        <v>28</v>
      </c>
      <c r="O194" s="22">
        <f t="shared" ca="1" si="40"/>
        <v>3</v>
      </c>
      <c r="P194" s="22">
        <f t="shared" ca="1" si="40"/>
        <v>37</v>
      </c>
      <c r="Q194" s="3">
        <f t="shared" ref="Q194:Q257" ca="1" si="41">AVERAGE(B194:P194)</f>
        <v>28.733333333333334</v>
      </c>
      <c r="R194" s="25"/>
    </row>
    <row r="195" spans="1:18" x14ac:dyDescent="0.25">
      <c r="A195" s="1">
        <f t="shared" ref="A195:A258" si="42">A194+1</f>
        <v>194</v>
      </c>
      <c r="B195" s="23">
        <f t="shared" ca="1" si="39"/>
        <v>35</v>
      </c>
      <c r="C195" s="23">
        <f t="shared" ca="1" si="39"/>
        <v>42</v>
      </c>
      <c r="D195" s="23">
        <f t="shared" ca="1" si="39"/>
        <v>47</v>
      </c>
      <c r="E195" s="23">
        <f t="shared" ca="1" si="39"/>
        <v>50</v>
      </c>
      <c r="F195" s="23">
        <f t="shared" ca="1" si="39"/>
        <v>8</v>
      </c>
      <c r="G195" s="22">
        <f t="shared" ca="1" si="39"/>
        <v>39</v>
      </c>
      <c r="H195" s="22">
        <f t="shared" ca="1" si="39"/>
        <v>47</v>
      </c>
      <c r="I195" s="22">
        <f t="shared" ca="1" si="39"/>
        <v>3</v>
      </c>
      <c r="J195" s="22">
        <f t="shared" ca="1" si="39"/>
        <v>50</v>
      </c>
      <c r="K195" s="22">
        <f t="shared" ca="1" si="39"/>
        <v>9</v>
      </c>
      <c r="L195" s="22">
        <f t="shared" ca="1" si="39"/>
        <v>46</v>
      </c>
      <c r="M195" s="22">
        <f t="shared" ca="1" si="32"/>
        <v>32</v>
      </c>
      <c r="N195" s="22">
        <f t="shared" ca="1" si="40"/>
        <v>28</v>
      </c>
      <c r="O195" s="22">
        <f t="shared" ca="1" si="40"/>
        <v>3</v>
      </c>
      <c r="P195" s="22">
        <f t="shared" ca="1" si="40"/>
        <v>33</v>
      </c>
      <c r="Q195" s="3">
        <f t="shared" ca="1" si="41"/>
        <v>31.466666666666665</v>
      </c>
      <c r="R195" s="25"/>
    </row>
    <row r="196" spans="1:18" x14ac:dyDescent="0.25">
      <c r="A196" s="1">
        <f t="shared" si="42"/>
        <v>195</v>
      </c>
      <c r="B196" s="23">
        <f t="shared" ca="1" si="39"/>
        <v>38</v>
      </c>
      <c r="C196" s="23">
        <f t="shared" ca="1" si="39"/>
        <v>44</v>
      </c>
      <c r="D196" s="23">
        <f t="shared" ca="1" si="39"/>
        <v>22</v>
      </c>
      <c r="E196" s="23">
        <f t="shared" ca="1" si="39"/>
        <v>12</v>
      </c>
      <c r="F196" s="23">
        <f t="shared" ca="1" si="39"/>
        <v>38</v>
      </c>
      <c r="G196" s="22">
        <f t="shared" ca="1" si="39"/>
        <v>8</v>
      </c>
      <c r="H196" s="22">
        <f t="shared" ca="1" si="39"/>
        <v>16</v>
      </c>
      <c r="I196" s="22">
        <f t="shared" ca="1" si="39"/>
        <v>46</v>
      </c>
      <c r="J196" s="22">
        <f t="shared" ca="1" si="39"/>
        <v>23</v>
      </c>
      <c r="K196" s="22">
        <f t="shared" ca="1" si="39"/>
        <v>17</v>
      </c>
      <c r="L196" s="22">
        <f t="shared" ca="1" si="39"/>
        <v>34</v>
      </c>
      <c r="M196" s="22">
        <f t="shared" ca="1" si="32"/>
        <v>15</v>
      </c>
      <c r="N196" s="22">
        <f t="shared" ca="1" si="40"/>
        <v>11</v>
      </c>
      <c r="O196" s="22">
        <f t="shared" ca="1" si="40"/>
        <v>48</v>
      </c>
      <c r="P196" s="22">
        <f t="shared" ca="1" si="40"/>
        <v>21</v>
      </c>
      <c r="Q196" s="3">
        <f t="shared" ca="1" si="41"/>
        <v>26.2</v>
      </c>
      <c r="R196" s="25"/>
    </row>
    <row r="197" spans="1:18" x14ac:dyDescent="0.25">
      <c r="A197" s="1">
        <f t="shared" si="42"/>
        <v>196</v>
      </c>
      <c r="B197" s="23">
        <f t="shared" ca="1" si="39"/>
        <v>42</v>
      </c>
      <c r="C197" s="23">
        <f t="shared" ca="1" si="39"/>
        <v>47</v>
      </c>
      <c r="D197" s="23">
        <f t="shared" ca="1" si="39"/>
        <v>1</v>
      </c>
      <c r="E197" s="23">
        <f t="shared" ca="1" si="39"/>
        <v>46</v>
      </c>
      <c r="F197" s="23">
        <f t="shared" ca="1" si="39"/>
        <v>50</v>
      </c>
      <c r="G197" s="22">
        <f t="shared" ca="1" si="39"/>
        <v>30</v>
      </c>
      <c r="H197" s="22">
        <f t="shared" ca="1" si="39"/>
        <v>16</v>
      </c>
      <c r="I197" s="22">
        <f t="shared" ca="1" si="39"/>
        <v>23</v>
      </c>
      <c r="J197" s="22">
        <f t="shared" ca="1" si="39"/>
        <v>30</v>
      </c>
      <c r="K197" s="22">
        <f t="shared" ca="1" si="39"/>
        <v>12</v>
      </c>
      <c r="L197" s="22">
        <f t="shared" ca="1" si="39"/>
        <v>8</v>
      </c>
      <c r="M197" s="22">
        <f t="shared" ca="1" si="32"/>
        <v>26</v>
      </c>
      <c r="N197" s="22">
        <f t="shared" ca="1" si="40"/>
        <v>48</v>
      </c>
      <c r="O197" s="22">
        <f t="shared" ca="1" si="40"/>
        <v>14</v>
      </c>
      <c r="P197" s="22">
        <f t="shared" ca="1" si="40"/>
        <v>36</v>
      </c>
      <c r="Q197" s="3">
        <f t="shared" ca="1" si="41"/>
        <v>28.6</v>
      </c>
      <c r="R197" s="25"/>
    </row>
    <row r="198" spans="1:18" x14ac:dyDescent="0.25">
      <c r="A198" s="1">
        <f t="shared" si="42"/>
        <v>197</v>
      </c>
      <c r="B198" s="23">
        <f t="shared" ca="1" si="39"/>
        <v>23</v>
      </c>
      <c r="C198" s="23">
        <f t="shared" ca="1" si="39"/>
        <v>21</v>
      </c>
      <c r="D198" s="23">
        <f t="shared" ca="1" si="39"/>
        <v>29</v>
      </c>
      <c r="E198" s="23">
        <f t="shared" ca="1" si="39"/>
        <v>8</v>
      </c>
      <c r="F198" s="23">
        <f t="shared" ca="1" si="39"/>
        <v>23</v>
      </c>
      <c r="G198" s="22">
        <f t="shared" ca="1" si="39"/>
        <v>3</v>
      </c>
      <c r="H198" s="22">
        <f t="shared" ca="1" si="39"/>
        <v>22</v>
      </c>
      <c r="I198" s="22">
        <f t="shared" ca="1" si="39"/>
        <v>15</v>
      </c>
      <c r="J198" s="22">
        <f t="shared" ca="1" si="39"/>
        <v>21</v>
      </c>
      <c r="K198" s="22">
        <f t="shared" ca="1" si="39"/>
        <v>25</v>
      </c>
      <c r="L198" s="22">
        <f t="shared" ca="1" si="39"/>
        <v>2</v>
      </c>
      <c r="M198" s="22">
        <f t="shared" ca="1" si="32"/>
        <v>31</v>
      </c>
      <c r="N198" s="22">
        <f t="shared" ca="1" si="40"/>
        <v>10</v>
      </c>
      <c r="O198" s="22">
        <f t="shared" ca="1" si="40"/>
        <v>44</v>
      </c>
      <c r="P198" s="22">
        <f t="shared" ca="1" si="40"/>
        <v>48</v>
      </c>
      <c r="Q198" s="3">
        <f t="shared" ca="1" si="41"/>
        <v>21.666666666666668</v>
      </c>
      <c r="R198" s="25"/>
    </row>
    <row r="199" spans="1:18" x14ac:dyDescent="0.25">
      <c r="A199" s="1">
        <f t="shared" si="42"/>
        <v>198</v>
      </c>
      <c r="B199" s="23">
        <f t="shared" ref="B199:L208" ca="1" si="43">RANDBETWEEN(1,50)</f>
        <v>36</v>
      </c>
      <c r="C199" s="23">
        <f t="shared" ca="1" si="43"/>
        <v>47</v>
      </c>
      <c r="D199" s="23">
        <f t="shared" ca="1" si="43"/>
        <v>14</v>
      </c>
      <c r="E199" s="23">
        <f t="shared" ca="1" si="43"/>
        <v>32</v>
      </c>
      <c r="F199" s="23">
        <f t="shared" ca="1" si="43"/>
        <v>31</v>
      </c>
      <c r="G199" s="22">
        <f t="shared" ca="1" si="43"/>
        <v>45</v>
      </c>
      <c r="H199" s="22">
        <f t="shared" ca="1" si="43"/>
        <v>47</v>
      </c>
      <c r="I199" s="22">
        <f t="shared" ca="1" si="43"/>
        <v>41</v>
      </c>
      <c r="J199" s="22">
        <f t="shared" ca="1" si="43"/>
        <v>7</v>
      </c>
      <c r="K199" s="22">
        <f t="shared" ca="1" si="43"/>
        <v>31</v>
      </c>
      <c r="L199" s="22">
        <f t="shared" ca="1" si="43"/>
        <v>48</v>
      </c>
      <c r="M199" s="22">
        <f t="shared" ca="1" si="32"/>
        <v>28</v>
      </c>
      <c r="N199" s="22">
        <f t="shared" ca="1" si="40"/>
        <v>27</v>
      </c>
      <c r="O199" s="22">
        <f t="shared" ca="1" si="40"/>
        <v>31</v>
      </c>
      <c r="P199" s="22">
        <f t="shared" ca="1" si="40"/>
        <v>25</v>
      </c>
      <c r="Q199" s="3">
        <f t="shared" ca="1" si="41"/>
        <v>32.666666666666664</v>
      </c>
      <c r="R199" s="25"/>
    </row>
    <row r="200" spans="1:18" x14ac:dyDescent="0.25">
      <c r="A200" s="1">
        <f t="shared" si="42"/>
        <v>199</v>
      </c>
      <c r="B200" s="23">
        <f t="shared" ca="1" si="43"/>
        <v>32</v>
      </c>
      <c r="C200" s="23">
        <f t="shared" ca="1" si="43"/>
        <v>48</v>
      </c>
      <c r="D200" s="23">
        <f t="shared" ca="1" si="43"/>
        <v>49</v>
      </c>
      <c r="E200" s="23">
        <f t="shared" ca="1" si="43"/>
        <v>43</v>
      </c>
      <c r="F200" s="23">
        <f t="shared" ca="1" si="43"/>
        <v>28</v>
      </c>
      <c r="G200" s="22">
        <f t="shared" ca="1" si="43"/>
        <v>32</v>
      </c>
      <c r="H200" s="22">
        <f t="shared" ca="1" si="43"/>
        <v>27</v>
      </c>
      <c r="I200" s="22">
        <f t="shared" ca="1" si="43"/>
        <v>46</v>
      </c>
      <c r="J200" s="22">
        <f t="shared" ca="1" si="43"/>
        <v>16</v>
      </c>
      <c r="K200" s="22">
        <f t="shared" ca="1" si="43"/>
        <v>47</v>
      </c>
      <c r="L200" s="22">
        <f t="shared" ca="1" si="43"/>
        <v>25</v>
      </c>
      <c r="M200" s="22">
        <f t="shared" ca="1" si="32"/>
        <v>6</v>
      </c>
      <c r="N200" s="22">
        <f t="shared" ca="1" si="40"/>
        <v>19</v>
      </c>
      <c r="O200" s="22">
        <f t="shared" ca="1" si="40"/>
        <v>47</v>
      </c>
      <c r="P200" s="22">
        <f t="shared" ca="1" si="40"/>
        <v>25</v>
      </c>
      <c r="Q200" s="3">
        <f t="shared" ca="1" si="41"/>
        <v>32.666666666666664</v>
      </c>
      <c r="R200" s="25"/>
    </row>
    <row r="201" spans="1:18" x14ac:dyDescent="0.25">
      <c r="A201" s="1">
        <f t="shared" si="42"/>
        <v>200</v>
      </c>
      <c r="B201" s="23">
        <f t="shared" ca="1" si="43"/>
        <v>21</v>
      </c>
      <c r="C201" s="23">
        <f t="shared" ca="1" si="43"/>
        <v>43</v>
      </c>
      <c r="D201" s="23">
        <f t="shared" ca="1" si="43"/>
        <v>8</v>
      </c>
      <c r="E201" s="23">
        <f t="shared" ca="1" si="43"/>
        <v>10</v>
      </c>
      <c r="F201" s="23">
        <f t="shared" ca="1" si="43"/>
        <v>14</v>
      </c>
      <c r="G201" s="22">
        <f t="shared" ca="1" si="43"/>
        <v>36</v>
      </c>
      <c r="H201" s="22">
        <f t="shared" ca="1" si="43"/>
        <v>5</v>
      </c>
      <c r="I201" s="22">
        <f t="shared" ca="1" si="43"/>
        <v>17</v>
      </c>
      <c r="J201" s="22">
        <f t="shared" ca="1" si="43"/>
        <v>9</v>
      </c>
      <c r="K201" s="22">
        <f t="shared" ca="1" si="43"/>
        <v>49</v>
      </c>
      <c r="L201" s="22">
        <f t="shared" ca="1" si="43"/>
        <v>40</v>
      </c>
      <c r="M201" s="22">
        <f t="shared" ca="1" si="32"/>
        <v>22</v>
      </c>
      <c r="N201" s="22">
        <f t="shared" ca="1" si="40"/>
        <v>48</v>
      </c>
      <c r="O201" s="22">
        <f t="shared" ca="1" si="40"/>
        <v>42</v>
      </c>
      <c r="P201" s="22">
        <f t="shared" ca="1" si="40"/>
        <v>16</v>
      </c>
      <c r="Q201" s="3">
        <f t="shared" ca="1" si="41"/>
        <v>25.333333333333332</v>
      </c>
      <c r="R201" s="25"/>
    </row>
    <row r="202" spans="1:18" x14ac:dyDescent="0.25">
      <c r="A202" s="1">
        <f t="shared" si="42"/>
        <v>201</v>
      </c>
      <c r="B202" s="23">
        <f t="shared" ca="1" si="43"/>
        <v>5</v>
      </c>
      <c r="C202" s="23">
        <f t="shared" ca="1" si="43"/>
        <v>22</v>
      </c>
      <c r="D202" s="23">
        <f t="shared" ca="1" si="43"/>
        <v>42</v>
      </c>
      <c r="E202" s="23">
        <f t="shared" ca="1" si="43"/>
        <v>21</v>
      </c>
      <c r="F202" s="23">
        <f t="shared" ca="1" si="43"/>
        <v>21</v>
      </c>
      <c r="G202" s="22">
        <f t="shared" ca="1" si="43"/>
        <v>27</v>
      </c>
      <c r="H202" s="22">
        <f t="shared" ca="1" si="43"/>
        <v>36</v>
      </c>
      <c r="I202" s="22">
        <f t="shared" ca="1" si="43"/>
        <v>11</v>
      </c>
      <c r="J202" s="22">
        <f t="shared" ca="1" si="43"/>
        <v>41</v>
      </c>
      <c r="K202" s="22">
        <f t="shared" ca="1" si="43"/>
        <v>19</v>
      </c>
      <c r="L202" s="22">
        <f t="shared" ca="1" si="43"/>
        <v>24</v>
      </c>
      <c r="M202" s="22">
        <f t="shared" ca="1" si="32"/>
        <v>9</v>
      </c>
      <c r="N202" s="22">
        <f t="shared" ca="1" si="40"/>
        <v>16</v>
      </c>
      <c r="O202" s="22">
        <f t="shared" ca="1" si="40"/>
        <v>50</v>
      </c>
      <c r="P202" s="22">
        <f t="shared" ca="1" si="40"/>
        <v>35</v>
      </c>
      <c r="Q202" s="3">
        <f t="shared" ca="1" si="41"/>
        <v>25.266666666666666</v>
      </c>
      <c r="R202" s="25"/>
    </row>
    <row r="203" spans="1:18" x14ac:dyDescent="0.25">
      <c r="A203" s="1">
        <f t="shared" si="42"/>
        <v>202</v>
      </c>
      <c r="B203" s="23">
        <f t="shared" ca="1" si="43"/>
        <v>27</v>
      </c>
      <c r="C203" s="23">
        <f t="shared" ca="1" si="43"/>
        <v>16</v>
      </c>
      <c r="D203" s="23">
        <f t="shared" ca="1" si="43"/>
        <v>13</v>
      </c>
      <c r="E203" s="23">
        <f t="shared" ca="1" si="43"/>
        <v>24</v>
      </c>
      <c r="F203" s="23">
        <f t="shared" ca="1" si="43"/>
        <v>10</v>
      </c>
      <c r="G203" s="22">
        <f t="shared" ca="1" si="43"/>
        <v>39</v>
      </c>
      <c r="H203" s="22">
        <f t="shared" ca="1" si="43"/>
        <v>49</v>
      </c>
      <c r="I203" s="22">
        <f t="shared" ca="1" si="43"/>
        <v>25</v>
      </c>
      <c r="J203" s="22">
        <f t="shared" ca="1" si="43"/>
        <v>36</v>
      </c>
      <c r="K203" s="22">
        <f t="shared" ca="1" si="43"/>
        <v>15</v>
      </c>
      <c r="L203" s="22">
        <f t="shared" ca="1" si="43"/>
        <v>7</v>
      </c>
      <c r="M203" s="22">
        <f t="shared" ca="1" si="32"/>
        <v>34</v>
      </c>
      <c r="N203" s="22">
        <f t="shared" ca="1" si="40"/>
        <v>29</v>
      </c>
      <c r="O203" s="22">
        <f t="shared" ca="1" si="40"/>
        <v>11</v>
      </c>
      <c r="P203" s="22">
        <f t="shared" ca="1" si="40"/>
        <v>39</v>
      </c>
      <c r="Q203" s="3">
        <f t="shared" ca="1" si="41"/>
        <v>24.933333333333334</v>
      </c>
      <c r="R203" s="25"/>
    </row>
    <row r="204" spans="1:18" x14ac:dyDescent="0.25">
      <c r="A204" s="1">
        <f t="shared" si="42"/>
        <v>203</v>
      </c>
      <c r="B204" s="23">
        <f t="shared" ca="1" si="43"/>
        <v>49</v>
      </c>
      <c r="C204" s="23">
        <f t="shared" ca="1" si="43"/>
        <v>9</v>
      </c>
      <c r="D204" s="23">
        <f t="shared" ca="1" si="43"/>
        <v>30</v>
      </c>
      <c r="E204" s="23">
        <f t="shared" ca="1" si="43"/>
        <v>36</v>
      </c>
      <c r="F204" s="23">
        <f t="shared" ca="1" si="43"/>
        <v>8</v>
      </c>
      <c r="G204" s="22">
        <f t="shared" ca="1" si="43"/>
        <v>3</v>
      </c>
      <c r="H204" s="22">
        <f t="shared" ca="1" si="43"/>
        <v>31</v>
      </c>
      <c r="I204" s="22">
        <f t="shared" ca="1" si="43"/>
        <v>50</v>
      </c>
      <c r="J204" s="22">
        <f t="shared" ca="1" si="43"/>
        <v>24</v>
      </c>
      <c r="K204" s="22">
        <f t="shared" ca="1" si="43"/>
        <v>12</v>
      </c>
      <c r="L204" s="22">
        <f t="shared" ca="1" si="43"/>
        <v>18</v>
      </c>
      <c r="M204" s="22">
        <f t="shared" ref="M204:M267" ca="1" si="44">RANDBETWEEN(1,50)</f>
        <v>26</v>
      </c>
      <c r="N204" s="22">
        <f t="shared" ca="1" si="40"/>
        <v>35</v>
      </c>
      <c r="O204" s="22">
        <f t="shared" ca="1" si="40"/>
        <v>40</v>
      </c>
      <c r="P204" s="22">
        <f t="shared" ca="1" si="40"/>
        <v>14</v>
      </c>
      <c r="Q204" s="3">
        <f t="shared" ca="1" si="41"/>
        <v>25.666666666666668</v>
      </c>
      <c r="R204" s="25"/>
    </row>
    <row r="205" spans="1:18" x14ac:dyDescent="0.25">
      <c r="A205" s="1">
        <f t="shared" si="42"/>
        <v>204</v>
      </c>
      <c r="B205" s="23">
        <f t="shared" ca="1" si="43"/>
        <v>27</v>
      </c>
      <c r="C205" s="23">
        <f t="shared" ca="1" si="43"/>
        <v>39</v>
      </c>
      <c r="D205" s="23">
        <f t="shared" ca="1" si="43"/>
        <v>48</v>
      </c>
      <c r="E205" s="23">
        <f t="shared" ca="1" si="43"/>
        <v>50</v>
      </c>
      <c r="F205" s="23">
        <f t="shared" ca="1" si="43"/>
        <v>39</v>
      </c>
      <c r="G205" s="22">
        <f t="shared" ca="1" si="43"/>
        <v>30</v>
      </c>
      <c r="H205" s="22">
        <f t="shared" ca="1" si="43"/>
        <v>31</v>
      </c>
      <c r="I205" s="22">
        <f t="shared" ca="1" si="43"/>
        <v>22</v>
      </c>
      <c r="J205" s="22">
        <f t="shared" ca="1" si="43"/>
        <v>13</v>
      </c>
      <c r="K205" s="22">
        <f t="shared" ca="1" si="43"/>
        <v>33</v>
      </c>
      <c r="L205" s="22">
        <f t="shared" ca="1" si="43"/>
        <v>46</v>
      </c>
      <c r="M205" s="22">
        <f t="shared" ca="1" si="44"/>
        <v>11</v>
      </c>
      <c r="N205" s="22">
        <f t="shared" ca="1" si="40"/>
        <v>23</v>
      </c>
      <c r="O205" s="22">
        <f t="shared" ca="1" si="40"/>
        <v>25</v>
      </c>
      <c r="P205" s="22">
        <f t="shared" ca="1" si="40"/>
        <v>49</v>
      </c>
      <c r="Q205" s="3">
        <f t="shared" ca="1" si="41"/>
        <v>32.4</v>
      </c>
      <c r="R205" s="25"/>
    </row>
    <row r="206" spans="1:18" x14ac:dyDescent="0.25">
      <c r="A206" s="1">
        <f t="shared" si="42"/>
        <v>205</v>
      </c>
      <c r="B206" s="23">
        <f t="shared" ca="1" si="43"/>
        <v>27</v>
      </c>
      <c r="C206" s="23">
        <f t="shared" ca="1" si="43"/>
        <v>39</v>
      </c>
      <c r="D206" s="23">
        <f t="shared" ca="1" si="43"/>
        <v>3</v>
      </c>
      <c r="E206" s="23">
        <f t="shared" ca="1" si="43"/>
        <v>39</v>
      </c>
      <c r="F206" s="23">
        <f t="shared" ca="1" si="43"/>
        <v>47</v>
      </c>
      <c r="G206" s="22">
        <f t="shared" ca="1" si="43"/>
        <v>45</v>
      </c>
      <c r="H206" s="22">
        <f t="shared" ca="1" si="43"/>
        <v>23</v>
      </c>
      <c r="I206" s="22">
        <f t="shared" ca="1" si="43"/>
        <v>35</v>
      </c>
      <c r="J206" s="22">
        <f t="shared" ca="1" si="43"/>
        <v>6</v>
      </c>
      <c r="K206" s="22">
        <f t="shared" ca="1" si="43"/>
        <v>46</v>
      </c>
      <c r="L206" s="22">
        <f t="shared" ca="1" si="43"/>
        <v>26</v>
      </c>
      <c r="M206" s="22">
        <f t="shared" ca="1" si="44"/>
        <v>46</v>
      </c>
      <c r="N206" s="22">
        <f t="shared" ca="1" si="40"/>
        <v>45</v>
      </c>
      <c r="O206" s="22">
        <f t="shared" ca="1" si="40"/>
        <v>19</v>
      </c>
      <c r="P206" s="22">
        <f t="shared" ca="1" si="40"/>
        <v>6</v>
      </c>
      <c r="Q206" s="3">
        <f t="shared" ca="1" si="41"/>
        <v>30.133333333333333</v>
      </c>
      <c r="R206" s="25"/>
    </row>
    <row r="207" spans="1:18" x14ac:dyDescent="0.25">
      <c r="A207" s="1">
        <f t="shared" si="42"/>
        <v>206</v>
      </c>
      <c r="B207" s="23">
        <f t="shared" ca="1" si="43"/>
        <v>42</v>
      </c>
      <c r="C207" s="23">
        <f t="shared" ca="1" si="43"/>
        <v>49</v>
      </c>
      <c r="D207" s="23">
        <f t="shared" ca="1" si="43"/>
        <v>46</v>
      </c>
      <c r="E207" s="23">
        <f t="shared" ca="1" si="43"/>
        <v>35</v>
      </c>
      <c r="F207" s="23">
        <f t="shared" ca="1" si="43"/>
        <v>44</v>
      </c>
      <c r="G207" s="22">
        <f t="shared" ca="1" si="43"/>
        <v>23</v>
      </c>
      <c r="H207" s="22">
        <f t="shared" ca="1" si="43"/>
        <v>33</v>
      </c>
      <c r="I207" s="22">
        <f t="shared" ca="1" si="43"/>
        <v>19</v>
      </c>
      <c r="J207" s="22">
        <f t="shared" ca="1" si="43"/>
        <v>36</v>
      </c>
      <c r="K207" s="22">
        <f t="shared" ca="1" si="43"/>
        <v>30</v>
      </c>
      <c r="L207" s="22">
        <f t="shared" ca="1" si="43"/>
        <v>45</v>
      </c>
      <c r="M207" s="22">
        <f t="shared" ca="1" si="44"/>
        <v>3</v>
      </c>
      <c r="N207" s="22">
        <f t="shared" ca="1" si="40"/>
        <v>46</v>
      </c>
      <c r="O207" s="22">
        <f t="shared" ca="1" si="40"/>
        <v>47</v>
      </c>
      <c r="P207" s="22">
        <f t="shared" ca="1" si="40"/>
        <v>37</v>
      </c>
      <c r="Q207" s="3">
        <f t="shared" ca="1" si="41"/>
        <v>35.666666666666664</v>
      </c>
      <c r="R207" s="25"/>
    </row>
    <row r="208" spans="1:18" x14ac:dyDescent="0.25">
      <c r="A208" s="1">
        <f t="shared" si="42"/>
        <v>207</v>
      </c>
      <c r="B208" s="23">
        <f t="shared" ca="1" si="43"/>
        <v>17</v>
      </c>
      <c r="C208" s="23">
        <f t="shared" ca="1" si="43"/>
        <v>43</v>
      </c>
      <c r="D208" s="23">
        <f t="shared" ca="1" si="43"/>
        <v>36</v>
      </c>
      <c r="E208" s="23">
        <f t="shared" ca="1" si="43"/>
        <v>14</v>
      </c>
      <c r="F208" s="23">
        <f t="shared" ca="1" si="43"/>
        <v>14</v>
      </c>
      <c r="G208" s="22">
        <f t="shared" ca="1" si="43"/>
        <v>21</v>
      </c>
      <c r="H208" s="22">
        <f t="shared" ca="1" si="43"/>
        <v>27</v>
      </c>
      <c r="I208" s="22">
        <f t="shared" ca="1" si="43"/>
        <v>34</v>
      </c>
      <c r="J208" s="22">
        <f t="shared" ca="1" si="43"/>
        <v>31</v>
      </c>
      <c r="K208" s="22">
        <f t="shared" ca="1" si="43"/>
        <v>13</v>
      </c>
      <c r="L208" s="22">
        <f t="shared" ca="1" si="43"/>
        <v>30</v>
      </c>
      <c r="M208" s="22">
        <f t="shared" ca="1" si="44"/>
        <v>47</v>
      </c>
      <c r="N208" s="22">
        <f t="shared" ca="1" si="40"/>
        <v>14</v>
      </c>
      <c r="O208" s="22">
        <f t="shared" ca="1" si="40"/>
        <v>48</v>
      </c>
      <c r="P208" s="22">
        <f t="shared" ca="1" si="40"/>
        <v>25</v>
      </c>
      <c r="Q208" s="3">
        <f t="shared" ca="1" si="41"/>
        <v>27.6</v>
      </c>
      <c r="R208" s="25"/>
    </row>
    <row r="209" spans="1:18" x14ac:dyDescent="0.25">
      <c r="A209" s="1">
        <f t="shared" si="42"/>
        <v>208</v>
      </c>
      <c r="B209" s="23">
        <f t="shared" ref="B209:L218" ca="1" si="45">RANDBETWEEN(1,50)</f>
        <v>21</v>
      </c>
      <c r="C209" s="23">
        <f t="shared" ca="1" si="45"/>
        <v>50</v>
      </c>
      <c r="D209" s="23">
        <f t="shared" ca="1" si="45"/>
        <v>24</v>
      </c>
      <c r="E209" s="23">
        <f t="shared" ca="1" si="45"/>
        <v>2</v>
      </c>
      <c r="F209" s="23">
        <f t="shared" ca="1" si="45"/>
        <v>50</v>
      </c>
      <c r="G209" s="22">
        <f t="shared" ca="1" si="45"/>
        <v>39</v>
      </c>
      <c r="H209" s="22">
        <f t="shared" ca="1" si="45"/>
        <v>44</v>
      </c>
      <c r="I209" s="22">
        <f t="shared" ca="1" si="45"/>
        <v>20</v>
      </c>
      <c r="J209" s="22">
        <f t="shared" ca="1" si="45"/>
        <v>44</v>
      </c>
      <c r="K209" s="22">
        <f t="shared" ca="1" si="45"/>
        <v>50</v>
      </c>
      <c r="L209" s="22">
        <f t="shared" ca="1" si="45"/>
        <v>15</v>
      </c>
      <c r="M209" s="22">
        <f t="shared" ca="1" si="44"/>
        <v>49</v>
      </c>
      <c r="N209" s="22">
        <f t="shared" ref="N209:P228" ca="1" si="46">RANDBETWEEN(1,50)</f>
        <v>17</v>
      </c>
      <c r="O209" s="22">
        <f t="shared" ca="1" si="46"/>
        <v>22</v>
      </c>
      <c r="P209" s="22">
        <f t="shared" ca="1" si="46"/>
        <v>14</v>
      </c>
      <c r="Q209" s="3">
        <f t="shared" ca="1" si="41"/>
        <v>30.733333333333334</v>
      </c>
      <c r="R209" s="25"/>
    </row>
    <row r="210" spans="1:18" x14ac:dyDescent="0.25">
      <c r="A210" s="1">
        <f t="shared" si="42"/>
        <v>209</v>
      </c>
      <c r="B210" s="23">
        <f t="shared" ca="1" si="45"/>
        <v>44</v>
      </c>
      <c r="C210" s="23">
        <f t="shared" ca="1" si="45"/>
        <v>46</v>
      </c>
      <c r="D210" s="23">
        <f t="shared" ca="1" si="45"/>
        <v>10</v>
      </c>
      <c r="E210" s="23">
        <f t="shared" ca="1" si="45"/>
        <v>7</v>
      </c>
      <c r="F210" s="23">
        <f t="shared" ca="1" si="45"/>
        <v>46</v>
      </c>
      <c r="G210" s="22">
        <f t="shared" ca="1" si="45"/>
        <v>27</v>
      </c>
      <c r="H210" s="22">
        <f t="shared" ca="1" si="45"/>
        <v>30</v>
      </c>
      <c r="I210" s="22">
        <f t="shared" ca="1" si="45"/>
        <v>27</v>
      </c>
      <c r="J210" s="22">
        <f t="shared" ca="1" si="45"/>
        <v>49</v>
      </c>
      <c r="K210" s="22">
        <f t="shared" ca="1" si="45"/>
        <v>27</v>
      </c>
      <c r="L210" s="22">
        <f t="shared" ca="1" si="45"/>
        <v>20</v>
      </c>
      <c r="M210" s="22">
        <f t="shared" ca="1" si="44"/>
        <v>14</v>
      </c>
      <c r="N210" s="22">
        <f t="shared" ca="1" si="46"/>
        <v>7</v>
      </c>
      <c r="O210" s="22">
        <f t="shared" ca="1" si="46"/>
        <v>3</v>
      </c>
      <c r="P210" s="22">
        <f t="shared" ca="1" si="46"/>
        <v>13</v>
      </c>
      <c r="Q210" s="3">
        <f t="shared" ca="1" si="41"/>
        <v>24.666666666666668</v>
      </c>
      <c r="R210" s="25"/>
    </row>
    <row r="211" spans="1:18" x14ac:dyDescent="0.25">
      <c r="A211" s="1">
        <f t="shared" si="42"/>
        <v>210</v>
      </c>
      <c r="B211" s="23">
        <f t="shared" ca="1" si="45"/>
        <v>45</v>
      </c>
      <c r="C211" s="23">
        <f t="shared" ca="1" si="45"/>
        <v>20</v>
      </c>
      <c r="D211" s="23">
        <f t="shared" ca="1" si="45"/>
        <v>33</v>
      </c>
      <c r="E211" s="23">
        <f t="shared" ca="1" si="45"/>
        <v>36</v>
      </c>
      <c r="F211" s="23">
        <f t="shared" ca="1" si="45"/>
        <v>29</v>
      </c>
      <c r="G211" s="22">
        <f t="shared" ca="1" si="45"/>
        <v>32</v>
      </c>
      <c r="H211" s="22">
        <f t="shared" ca="1" si="45"/>
        <v>35</v>
      </c>
      <c r="I211" s="22">
        <f t="shared" ca="1" si="45"/>
        <v>21</v>
      </c>
      <c r="J211" s="22">
        <f t="shared" ca="1" si="45"/>
        <v>36</v>
      </c>
      <c r="K211" s="22">
        <f t="shared" ca="1" si="45"/>
        <v>42</v>
      </c>
      <c r="L211" s="22">
        <f t="shared" ca="1" si="45"/>
        <v>49</v>
      </c>
      <c r="M211" s="22">
        <f t="shared" ca="1" si="44"/>
        <v>37</v>
      </c>
      <c r="N211" s="22">
        <f t="shared" ca="1" si="46"/>
        <v>19</v>
      </c>
      <c r="O211" s="22">
        <f t="shared" ca="1" si="46"/>
        <v>34</v>
      </c>
      <c r="P211" s="22">
        <f t="shared" ca="1" si="46"/>
        <v>7</v>
      </c>
      <c r="Q211" s="3">
        <f t="shared" ca="1" si="41"/>
        <v>31.666666666666668</v>
      </c>
      <c r="R211" s="25"/>
    </row>
    <row r="212" spans="1:18" x14ac:dyDescent="0.25">
      <c r="A212" s="1">
        <f t="shared" si="42"/>
        <v>211</v>
      </c>
      <c r="B212" s="23">
        <f t="shared" ca="1" si="45"/>
        <v>20</v>
      </c>
      <c r="C212" s="23">
        <f t="shared" ca="1" si="45"/>
        <v>46</v>
      </c>
      <c r="D212" s="23">
        <f t="shared" ca="1" si="45"/>
        <v>47</v>
      </c>
      <c r="E212" s="23">
        <f t="shared" ca="1" si="45"/>
        <v>45</v>
      </c>
      <c r="F212" s="23">
        <f t="shared" ca="1" si="45"/>
        <v>42</v>
      </c>
      <c r="G212" s="22">
        <f t="shared" ca="1" si="45"/>
        <v>48</v>
      </c>
      <c r="H212" s="22">
        <f t="shared" ca="1" si="45"/>
        <v>19</v>
      </c>
      <c r="I212" s="22">
        <f t="shared" ca="1" si="45"/>
        <v>45</v>
      </c>
      <c r="J212" s="22">
        <f t="shared" ca="1" si="45"/>
        <v>26</v>
      </c>
      <c r="K212" s="22">
        <f t="shared" ca="1" si="45"/>
        <v>28</v>
      </c>
      <c r="L212" s="22">
        <f t="shared" ca="1" si="45"/>
        <v>11</v>
      </c>
      <c r="M212" s="22">
        <f t="shared" ca="1" si="44"/>
        <v>43</v>
      </c>
      <c r="N212" s="22">
        <f t="shared" ca="1" si="46"/>
        <v>31</v>
      </c>
      <c r="O212" s="22">
        <f t="shared" ca="1" si="46"/>
        <v>2</v>
      </c>
      <c r="P212" s="22">
        <f t="shared" ca="1" si="46"/>
        <v>17</v>
      </c>
      <c r="Q212" s="3">
        <f t="shared" ca="1" si="41"/>
        <v>31.333333333333332</v>
      </c>
      <c r="R212" s="25"/>
    </row>
    <row r="213" spans="1:18" x14ac:dyDescent="0.25">
      <c r="A213" s="1">
        <f t="shared" si="42"/>
        <v>212</v>
      </c>
      <c r="B213" s="23">
        <f t="shared" ca="1" si="45"/>
        <v>27</v>
      </c>
      <c r="C213" s="23">
        <f t="shared" ca="1" si="45"/>
        <v>10</v>
      </c>
      <c r="D213" s="23">
        <f t="shared" ca="1" si="45"/>
        <v>43</v>
      </c>
      <c r="E213" s="23">
        <f t="shared" ca="1" si="45"/>
        <v>34</v>
      </c>
      <c r="F213" s="23">
        <f t="shared" ca="1" si="45"/>
        <v>6</v>
      </c>
      <c r="G213" s="22">
        <f t="shared" ca="1" si="45"/>
        <v>30</v>
      </c>
      <c r="H213" s="22">
        <f t="shared" ca="1" si="45"/>
        <v>37</v>
      </c>
      <c r="I213" s="22">
        <f t="shared" ca="1" si="45"/>
        <v>4</v>
      </c>
      <c r="J213" s="22">
        <f t="shared" ca="1" si="45"/>
        <v>39</v>
      </c>
      <c r="K213" s="22">
        <f t="shared" ca="1" si="45"/>
        <v>12</v>
      </c>
      <c r="L213" s="22">
        <f t="shared" ca="1" si="45"/>
        <v>25</v>
      </c>
      <c r="M213" s="22">
        <f t="shared" ca="1" si="44"/>
        <v>17</v>
      </c>
      <c r="N213" s="22">
        <f t="shared" ca="1" si="46"/>
        <v>15</v>
      </c>
      <c r="O213" s="22">
        <f t="shared" ca="1" si="46"/>
        <v>19</v>
      </c>
      <c r="P213" s="22">
        <f t="shared" ca="1" si="46"/>
        <v>15</v>
      </c>
      <c r="Q213" s="3">
        <f t="shared" ca="1" si="41"/>
        <v>22.2</v>
      </c>
      <c r="R213" s="25"/>
    </row>
    <row r="214" spans="1:18" x14ac:dyDescent="0.25">
      <c r="A214" s="1">
        <f t="shared" si="42"/>
        <v>213</v>
      </c>
      <c r="B214" s="23">
        <f t="shared" ca="1" si="45"/>
        <v>19</v>
      </c>
      <c r="C214" s="23">
        <f t="shared" ca="1" si="45"/>
        <v>3</v>
      </c>
      <c r="D214" s="23">
        <f t="shared" ca="1" si="45"/>
        <v>29</v>
      </c>
      <c r="E214" s="23">
        <f t="shared" ca="1" si="45"/>
        <v>14</v>
      </c>
      <c r="F214" s="23">
        <f t="shared" ca="1" si="45"/>
        <v>28</v>
      </c>
      <c r="G214" s="22">
        <f t="shared" ca="1" si="45"/>
        <v>6</v>
      </c>
      <c r="H214" s="22">
        <f t="shared" ca="1" si="45"/>
        <v>3</v>
      </c>
      <c r="I214" s="22">
        <f t="shared" ca="1" si="45"/>
        <v>27</v>
      </c>
      <c r="J214" s="22">
        <f t="shared" ca="1" si="45"/>
        <v>10</v>
      </c>
      <c r="K214" s="22">
        <f t="shared" ca="1" si="45"/>
        <v>4</v>
      </c>
      <c r="L214" s="22">
        <f t="shared" ca="1" si="45"/>
        <v>8</v>
      </c>
      <c r="M214" s="22">
        <f t="shared" ca="1" si="44"/>
        <v>50</v>
      </c>
      <c r="N214" s="22">
        <f t="shared" ca="1" si="46"/>
        <v>9</v>
      </c>
      <c r="O214" s="22">
        <f t="shared" ca="1" si="46"/>
        <v>24</v>
      </c>
      <c r="P214" s="22">
        <f t="shared" ca="1" si="46"/>
        <v>8</v>
      </c>
      <c r="Q214" s="3">
        <f t="shared" ca="1" si="41"/>
        <v>16.133333333333333</v>
      </c>
      <c r="R214" s="25"/>
    </row>
    <row r="215" spans="1:18" x14ac:dyDescent="0.25">
      <c r="A215" s="1">
        <f t="shared" si="42"/>
        <v>214</v>
      </c>
      <c r="B215" s="23">
        <f t="shared" ca="1" si="45"/>
        <v>31</v>
      </c>
      <c r="C215" s="23">
        <f t="shared" ca="1" si="45"/>
        <v>37</v>
      </c>
      <c r="D215" s="23">
        <f t="shared" ca="1" si="45"/>
        <v>39</v>
      </c>
      <c r="E215" s="23">
        <f t="shared" ca="1" si="45"/>
        <v>27</v>
      </c>
      <c r="F215" s="23">
        <f t="shared" ca="1" si="45"/>
        <v>45</v>
      </c>
      <c r="G215" s="22">
        <f t="shared" ca="1" si="45"/>
        <v>49</v>
      </c>
      <c r="H215" s="22">
        <f t="shared" ca="1" si="45"/>
        <v>20</v>
      </c>
      <c r="I215" s="22">
        <f t="shared" ca="1" si="45"/>
        <v>6</v>
      </c>
      <c r="J215" s="22">
        <f t="shared" ca="1" si="45"/>
        <v>21</v>
      </c>
      <c r="K215" s="22">
        <f t="shared" ca="1" si="45"/>
        <v>9</v>
      </c>
      <c r="L215" s="22">
        <f t="shared" ca="1" si="45"/>
        <v>27</v>
      </c>
      <c r="M215" s="22">
        <f t="shared" ca="1" si="44"/>
        <v>18</v>
      </c>
      <c r="N215" s="22">
        <f t="shared" ca="1" si="46"/>
        <v>47</v>
      </c>
      <c r="O215" s="22">
        <f t="shared" ca="1" si="46"/>
        <v>23</v>
      </c>
      <c r="P215" s="22">
        <f t="shared" ca="1" si="46"/>
        <v>31</v>
      </c>
      <c r="Q215" s="3">
        <f t="shared" ca="1" si="41"/>
        <v>28.666666666666668</v>
      </c>
      <c r="R215" s="25"/>
    </row>
    <row r="216" spans="1:18" x14ac:dyDescent="0.25">
      <c r="A216" s="1">
        <f t="shared" si="42"/>
        <v>215</v>
      </c>
      <c r="B216" s="23">
        <f t="shared" ca="1" si="45"/>
        <v>2</v>
      </c>
      <c r="C216" s="23">
        <f t="shared" ca="1" si="45"/>
        <v>2</v>
      </c>
      <c r="D216" s="23">
        <f t="shared" ca="1" si="45"/>
        <v>49</v>
      </c>
      <c r="E216" s="23">
        <f t="shared" ca="1" si="45"/>
        <v>25</v>
      </c>
      <c r="F216" s="23">
        <f t="shared" ca="1" si="45"/>
        <v>9</v>
      </c>
      <c r="G216" s="22">
        <f t="shared" ca="1" si="45"/>
        <v>47</v>
      </c>
      <c r="H216" s="22">
        <f t="shared" ca="1" si="45"/>
        <v>26</v>
      </c>
      <c r="I216" s="22">
        <f t="shared" ca="1" si="45"/>
        <v>39</v>
      </c>
      <c r="J216" s="22">
        <f t="shared" ca="1" si="45"/>
        <v>25</v>
      </c>
      <c r="K216" s="22">
        <f t="shared" ca="1" si="45"/>
        <v>1</v>
      </c>
      <c r="L216" s="22">
        <f t="shared" ca="1" si="45"/>
        <v>26</v>
      </c>
      <c r="M216" s="22">
        <f t="shared" ca="1" si="44"/>
        <v>24</v>
      </c>
      <c r="N216" s="22">
        <f t="shared" ca="1" si="46"/>
        <v>19</v>
      </c>
      <c r="O216" s="22">
        <f t="shared" ca="1" si="46"/>
        <v>34</v>
      </c>
      <c r="P216" s="22">
        <f t="shared" ca="1" si="46"/>
        <v>29</v>
      </c>
      <c r="Q216" s="3">
        <f t="shared" ca="1" si="41"/>
        <v>23.8</v>
      </c>
      <c r="R216" s="25"/>
    </row>
    <row r="217" spans="1:18" x14ac:dyDescent="0.25">
      <c r="A217" s="1">
        <f t="shared" si="42"/>
        <v>216</v>
      </c>
      <c r="B217" s="23">
        <f t="shared" ca="1" si="45"/>
        <v>9</v>
      </c>
      <c r="C217" s="23">
        <f t="shared" ca="1" si="45"/>
        <v>29</v>
      </c>
      <c r="D217" s="23">
        <f t="shared" ca="1" si="45"/>
        <v>37</v>
      </c>
      <c r="E217" s="23">
        <f t="shared" ca="1" si="45"/>
        <v>42</v>
      </c>
      <c r="F217" s="23">
        <f t="shared" ca="1" si="45"/>
        <v>40</v>
      </c>
      <c r="G217" s="22">
        <f t="shared" ca="1" si="45"/>
        <v>15</v>
      </c>
      <c r="H217" s="22">
        <f t="shared" ca="1" si="45"/>
        <v>12</v>
      </c>
      <c r="I217" s="22">
        <f t="shared" ca="1" si="45"/>
        <v>33</v>
      </c>
      <c r="J217" s="22">
        <f t="shared" ca="1" si="45"/>
        <v>48</v>
      </c>
      <c r="K217" s="22">
        <f t="shared" ca="1" si="45"/>
        <v>37</v>
      </c>
      <c r="L217" s="22">
        <f t="shared" ca="1" si="45"/>
        <v>17</v>
      </c>
      <c r="M217" s="22">
        <f t="shared" ca="1" si="44"/>
        <v>37</v>
      </c>
      <c r="N217" s="22">
        <f t="shared" ca="1" si="46"/>
        <v>32</v>
      </c>
      <c r="O217" s="22">
        <f t="shared" ca="1" si="46"/>
        <v>49</v>
      </c>
      <c r="P217" s="22">
        <f t="shared" ca="1" si="46"/>
        <v>17</v>
      </c>
      <c r="Q217" s="3">
        <f t="shared" ca="1" si="41"/>
        <v>30.266666666666666</v>
      </c>
      <c r="R217" s="25"/>
    </row>
    <row r="218" spans="1:18" x14ac:dyDescent="0.25">
      <c r="A218" s="1">
        <f t="shared" si="42"/>
        <v>217</v>
      </c>
      <c r="B218" s="23">
        <f t="shared" ca="1" si="45"/>
        <v>28</v>
      </c>
      <c r="C218" s="23">
        <f t="shared" ca="1" si="45"/>
        <v>27</v>
      </c>
      <c r="D218" s="23">
        <f t="shared" ca="1" si="45"/>
        <v>19</v>
      </c>
      <c r="E218" s="23">
        <f t="shared" ca="1" si="45"/>
        <v>12</v>
      </c>
      <c r="F218" s="23">
        <f t="shared" ca="1" si="45"/>
        <v>29</v>
      </c>
      <c r="G218" s="22">
        <f t="shared" ca="1" si="45"/>
        <v>32</v>
      </c>
      <c r="H218" s="22">
        <f t="shared" ca="1" si="45"/>
        <v>49</v>
      </c>
      <c r="I218" s="22">
        <f t="shared" ca="1" si="45"/>
        <v>40</v>
      </c>
      <c r="J218" s="22">
        <f t="shared" ca="1" si="45"/>
        <v>45</v>
      </c>
      <c r="K218" s="22">
        <f t="shared" ca="1" si="45"/>
        <v>31</v>
      </c>
      <c r="L218" s="22">
        <f t="shared" ca="1" si="45"/>
        <v>11</v>
      </c>
      <c r="M218" s="22">
        <f t="shared" ca="1" si="44"/>
        <v>12</v>
      </c>
      <c r="N218" s="22">
        <f t="shared" ca="1" si="46"/>
        <v>22</v>
      </c>
      <c r="O218" s="22">
        <f t="shared" ca="1" si="46"/>
        <v>21</v>
      </c>
      <c r="P218" s="22">
        <f t="shared" ca="1" si="46"/>
        <v>27</v>
      </c>
      <c r="Q218" s="3">
        <f t="shared" ca="1" si="41"/>
        <v>27</v>
      </c>
      <c r="R218" s="25"/>
    </row>
    <row r="219" spans="1:18" x14ac:dyDescent="0.25">
      <c r="A219" s="1">
        <f t="shared" si="42"/>
        <v>218</v>
      </c>
      <c r="B219" s="23">
        <f t="shared" ref="B219:L228" ca="1" si="47">RANDBETWEEN(1,50)</f>
        <v>41</v>
      </c>
      <c r="C219" s="23">
        <f t="shared" ca="1" si="47"/>
        <v>43</v>
      </c>
      <c r="D219" s="23">
        <f t="shared" ca="1" si="47"/>
        <v>7</v>
      </c>
      <c r="E219" s="23">
        <f t="shared" ca="1" si="47"/>
        <v>50</v>
      </c>
      <c r="F219" s="23">
        <f t="shared" ca="1" si="47"/>
        <v>39</v>
      </c>
      <c r="G219" s="22">
        <f t="shared" ca="1" si="47"/>
        <v>20</v>
      </c>
      <c r="H219" s="22">
        <f t="shared" ca="1" si="47"/>
        <v>20</v>
      </c>
      <c r="I219" s="22">
        <f t="shared" ca="1" si="47"/>
        <v>24</v>
      </c>
      <c r="J219" s="22">
        <f t="shared" ca="1" si="47"/>
        <v>15</v>
      </c>
      <c r="K219" s="22">
        <f t="shared" ca="1" si="47"/>
        <v>21</v>
      </c>
      <c r="L219" s="22">
        <f t="shared" ca="1" si="47"/>
        <v>49</v>
      </c>
      <c r="M219" s="22">
        <f t="shared" ca="1" si="44"/>
        <v>29</v>
      </c>
      <c r="N219" s="22">
        <f t="shared" ca="1" si="46"/>
        <v>24</v>
      </c>
      <c r="O219" s="22">
        <f t="shared" ca="1" si="46"/>
        <v>12</v>
      </c>
      <c r="P219" s="22">
        <f t="shared" ca="1" si="46"/>
        <v>21</v>
      </c>
      <c r="Q219" s="3">
        <f t="shared" ca="1" si="41"/>
        <v>27.666666666666668</v>
      </c>
      <c r="R219" s="25"/>
    </row>
    <row r="220" spans="1:18" x14ac:dyDescent="0.25">
      <c r="A220" s="1">
        <f t="shared" si="42"/>
        <v>219</v>
      </c>
      <c r="B220" s="23">
        <f t="shared" ca="1" si="47"/>
        <v>9</v>
      </c>
      <c r="C220" s="23">
        <f t="shared" ca="1" si="47"/>
        <v>35</v>
      </c>
      <c r="D220" s="23">
        <f t="shared" ca="1" si="47"/>
        <v>29</v>
      </c>
      <c r="E220" s="23">
        <f t="shared" ca="1" si="47"/>
        <v>6</v>
      </c>
      <c r="F220" s="23">
        <f t="shared" ca="1" si="47"/>
        <v>30</v>
      </c>
      <c r="G220" s="22">
        <f t="shared" ca="1" si="47"/>
        <v>47</v>
      </c>
      <c r="H220" s="22">
        <f t="shared" ca="1" si="47"/>
        <v>22</v>
      </c>
      <c r="I220" s="22">
        <f t="shared" ca="1" si="47"/>
        <v>25</v>
      </c>
      <c r="J220" s="22">
        <f t="shared" ca="1" si="47"/>
        <v>1</v>
      </c>
      <c r="K220" s="22">
        <f t="shared" ca="1" si="47"/>
        <v>1</v>
      </c>
      <c r="L220" s="22">
        <f t="shared" ca="1" si="47"/>
        <v>20</v>
      </c>
      <c r="M220" s="22">
        <f t="shared" ca="1" si="44"/>
        <v>21</v>
      </c>
      <c r="N220" s="22">
        <f t="shared" ca="1" si="46"/>
        <v>48</v>
      </c>
      <c r="O220" s="22">
        <f t="shared" ca="1" si="46"/>
        <v>17</v>
      </c>
      <c r="P220" s="22">
        <f t="shared" ca="1" si="46"/>
        <v>31</v>
      </c>
      <c r="Q220" s="3">
        <f t="shared" ca="1" si="41"/>
        <v>22.8</v>
      </c>
      <c r="R220" s="25"/>
    </row>
    <row r="221" spans="1:18" x14ac:dyDescent="0.25">
      <c r="A221" s="1">
        <f t="shared" si="42"/>
        <v>220</v>
      </c>
      <c r="B221" s="23">
        <f t="shared" ca="1" si="47"/>
        <v>39</v>
      </c>
      <c r="C221" s="23">
        <f t="shared" ca="1" si="47"/>
        <v>38</v>
      </c>
      <c r="D221" s="23">
        <f t="shared" ca="1" si="47"/>
        <v>50</v>
      </c>
      <c r="E221" s="23">
        <f t="shared" ca="1" si="47"/>
        <v>20</v>
      </c>
      <c r="F221" s="23">
        <f t="shared" ca="1" si="47"/>
        <v>10</v>
      </c>
      <c r="G221" s="22">
        <f t="shared" ca="1" si="47"/>
        <v>1</v>
      </c>
      <c r="H221" s="22">
        <f t="shared" ca="1" si="47"/>
        <v>28</v>
      </c>
      <c r="I221" s="22">
        <f t="shared" ca="1" si="47"/>
        <v>31</v>
      </c>
      <c r="J221" s="22">
        <f t="shared" ca="1" si="47"/>
        <v>50</v>
      </c>
      <c r="K221" s="22">
        <f t="shared" ca="1" si="47"/>
        <v>28</v>
      </c>
      <c r="L221" s="22">
        <f t="shared" ca="1" si="47"/>
        <v>17</v>
      </c>
      <c r="M221" s="22">
        <f t="shared" ca="1" si="44"/>
        <v>5</v>
      </c>
      <c r="N221" s="22">
        <f t="shared" ca="1" si="46"/>
        <v>27</v>
      </c>
      <c r="O221" s="22">
        <f t="shared" ca="1" si="46"/>
        <v>9</v>
      </c>
      <c r="P221" s="22">
        <f t="shared" ca="1" si="46"/>
        <v>5</v>
      </c>
      <c r="Q221" s="3">
        <f t="shared" ca="1" si="41"/>
        <v>23.866666666666667</v>
      </c>
      <c r="R221" s="25"/>
    </row>
    <row r="222" spans="1:18" x14ac:dyDescent="0.25">
      <c r="A222" s="1">
        <f t="shared" si="42"/>
        <v>221</v>
      </c>
      <c r="B222" s="23">
        <f t="shared" ca="1" si="47"/>
        <v>25</v>
      </c>
      <c r="C222" s="23">
        <f t="shared" ca="1" si="47"/>
        <v>41</v>
      </c>
      <c r="D222" s="23">
        <f t="shared" ca="1" si="47"/>
        <v>23</v>
      </c>
      <c r="E222" s="23">
        <f t="shared" ca="1" si="47"/>
        <v>31</v>
      </c>
      <c r="F222" s="23">
        <f t="shared" ca="1" si="47"/>
        <v>29</v>
      </c>
      <c r="G222" s="22">
        <f t="shared" ca="1" si="47"/>
        <v>17</v>
      </c>
      <c r="H222" s="22">
        <f t="shared" ca="1" si="47"/>
        <v>21</v>
      </c>
      <c r="I222" s="22">
        <f t="shared" ca="1" si="47"/>
        <v>14</v>
      </c>
      <c r="J222" s="22">
        <f t="shared" ca="1" si="47"/>
        <v>22</v>
      </c>
      <c r="K222" s="22">
        <f t="shared" ca="1" si="47"/>
        <v>22</v>
      </c>
      <c r="L222" s="22">
        <f t="shared" ca="1" si="47"/>
        <v>45</v>
      </c>
      <c r="M222" s="22">
        <f t="shared" ca="1" si="44"/>
        <v>22</v>
      </c>
      <c r="N222" s="22">
        <f t="shared" ca="1" si="46"/>
        <v>4</v>
      </c>
      <c r="O222" s="22">
        <f t="shared" ca="1" si="46"/>
        <v>14</v>
      </c>
      <c r="P222" s="22">
        <f t="shared" ca="1" si="46"/>
        <v>7</v>
      </c>
      <c r="Q222" s="3">
        <f t="shared" ca="1" si="41"/>
        <v>22.466666666666665</v>
      </c>
      <c r="R222" s="25"/>
    </row>
    <row r="223" spans="1:18" x14ac:dyDescent="0.25">
      <c r="A223" s="1">
        <f t="shared" si="42"/>
        <v>222</v>
      </c>
      <c r="B223" s="23">
        <f t="shared" ca="1" si="47"/>
        <v>23</v>
      </c>
      <c r="C223" s="23">
        <f t="shared" ca="1" si="47"/>
        <v>15</v>
      </c>
      <c r="D223" s="23">
        <f t="shared" ca="1" si="47"/>
        <v>50</v>
      </c>
      <c r="E223" s="23">
        <f t="shared" ca="1" si="47"/>
        <v>29</v>
      </c>
      <c r="F223" s="23">
        <f t="shared" ca="1" si="47"/>
        <v>9</v>
      </c>
      <c r="G223" s="22">
        <f t="shared" ca="1" si="47"/>
        <v>26</v>
      </c>
      <c r="H223" s="22">
        <f t="shared" ca="1" si="47"/>
        <v>24</v>
      </c>
      <c r="I223" s="22">
        <f t="shared" ca="1" si="47"/>
        <v>48</v>
      </c>
      <c r="J223" s="22">
        <f t="shared" ca="1" si="47"/>
        <v>11</v>
      </c>
      <c r="K223" s="22">
        <f t="shared" ca="1" si="47"/>
        <v>41</v>
      </c>
      <c r="L223" s="22">
        <f t="shared" ca="1" si="47"/>
        <v>4</v>
      </c>
      <c r="M223" s="22">
        <f t="shared" ca="1" si="44"/>
        <v>7</v>
      </c>
      <c r="N223" s="22">
        <f t="shared" ca="1" si="46"/>
        <v>40</v>
      </c>
      <c r="O223" s="22">
        <f t="shared" ca="1" si="46"/>
        <v>5</v>
      </c>
      <c r="P223" s="22">
        <f t="shared" ca="1" si="46"/>
        <v>41</v>
      </c>
      <c r="Q223" s="3">
        <f t="shared" ca="1" si="41"/>
        <v>24.866666666666667</v>
      </c>
      <c r="R223" s="25"/>
    </row>
    <row r="224" spans="1:18" x14ac:dyDescent="0.25">
      <c r="A224" s="1">
        <f t="shared" si="42"/>
        <v>223</v>
      </c>
      <c r="B224" s="23">
        <f t="shared" ca="1" si="47"/>
        <v>6</v>
      </c>
      <c r="C224" s="23">
        <f t="shared" ca="1" si="47"/>
        <v>11</v>
      </c>
      <c r="D224" s="23">
        <f t="shared" ca="1" si="47"/>
        <v>21</v>
      </c>
      <c r="E224" s="23">
        <f t="shared" ca="1" si="47"/>
        <v>14</v>
      </c>
      <c r="F224" s="23">
        <f t="shared" ca="1" si="47"/>
        <v>16</v>
      </c>
      <c r="G224" s="22">
        <f t="shared" ca="1" si="47"/>
        <v>37</v>
      </c>
      <c r="H224" s="22">
        <f t="shared" ca="1" si="47"/>
        <v>15</v>
      </c>
      <c r="I224" s="22">
        <f t="shared" ca="1" si="47"/>
        <v>11</v>
      </c>
      <c r="J224" s="22">
        <f t="shared" ca="1" si="47"/>
        <v>12</v>
      </c>
      <c r="K224" s="22">
        <f t="shared" ca="1" si="47"/>
        <v>18</v>
      </c>
      <c r="L224" s="22">
        <f t="shared" ca="1" si="47"/>
        <v>41</v>
      </c>
      <c r="M224" s="22">
        <f t="shared" ca="1" si="44"/>
        <v>50</v>
      </c>
      <c r="N224" s="22">
        <f t="shared" ca="1" si="46"/>
        <v>26</v>
      </c>
      <c r="O224" s="22">
        <f t="shared" ca="1" si="46"/>
        <v>18</v>
      </c>
      <c r="P224" s="22">
        <f t="shared" ca="1" si="46"/>
        <v>3</v>
      </c>
      <c r="Q224" s="3">
        <f t="shared" ca="1" si="41"/>
        <v>19.933333333333334</v>
      </c>
      <c r="R224" s="25"/>
    </row>
    <row r="225" spans="1:18" x14ac:dyDescent="0.25">
      <c r="A225" s="1">
        <f t="shared" si="42"/>
        <v>224</v>
      </c>
      <c r="B225" s="23">
        <f t="shared" ca="1" si="47"/>
        <v>37</v>
      </c>
      <c r="C225" s="23">
        <f t="shared" ca="1" si="47"/>
        <v>14</v>
      </c>
      <c r="D225" s="23">
        <f t="shared" ca="1" si="47"/>
        <v>6</v>
      </c>
      <c r="E225" s="23">
        <f t="shared" ca="1" si="47"/>
        <v>13</v>
      </c>
      <c r="F225" s="23">
        <f t="shared" ca="1" si="47"/>
        <v>20</v>
      </c>
      <c r="G225" s="22">
        <f t="shared" ca="1" si="47"/>
        <v>34</v>
      </c>
      <c r="H225" s="22">
        <f t="shared" ca="1" si="47"/>
        <v>46</v>
      </c>
      <c r="I225" s="22">
        <f t="shared" ca="1" si="47"/>
        <v>24</v>
      </c>
      <c r="J225" s="22">
        <f t="shared" ca="1" si="47"/>
        <v>2</v>
      </c>
      <c r="K225" s="22">
        <f t="shared" ca="1" si="47"/>
        <v>37</v>
      </c>
      <c r="L225" s="22">
        <f t="shared" ca="1" si="47"/>
        <v>13</v>
      </c>
      <c r="M225" s="22">
        <f t="shared" ca="1" si="44"/>
        <v>14</v>
      </c>
      <c r="N225" s="22">
        <f t="shared" ca="1" si="46"/>
        <v>45</v>
      </c>
      <c r="O225" s="22">
        <f t="shared" ca="1" si="46"/>
        <v>14</v>
      </c>
      <c r="P225" s="22">
        <f t="shared" ca="1" si="46"/>
        <v>11</v>
      </c>
      <c r="Q225" s="3">
        <f t="shared" ca="1" si="41"/>
        <v>22</v>
      </c>
      <c r="R225" s="25"/>
    </row>
    <row r="226" spans="1:18" x14ac:dyDescent="0.25">
      <c r="A226" s="1">
        <f t="shared" si="42"/>
        <v>225</v>
      </c>
      <c r="B226" s="23">
        <f t="shared" ca="1" si="47"/>
        <v>43</v>
      </c>
      <c r="C226" s="23">
        <f t="shared" ca="1" si="47"/>
        <v>23</v>
      </c>
      <c r="D226" s="23">
        <f t="shared" ca="1" si="47"/>
        <v>43</v>
      </c>
      <c r="E226" s="23">
        <f t="shared" ca="1" si="47"/>
        <v>27</v>
      </c>
      <c r="F226" s="23">
        <f t="shared" ca="1" si="47"/>
        <v>31</v>
      </c>
      <c r="G226" s="22">
        <f t="shared" ca="1" si="47"/>
        <v>39</v>
      </c>
      <c r="H226" s="22">
        <f t="shared" ca="1" si="47"/>
        <v>8</v>
      </c>
      <c r="I226" s="22">
        <f t="shared" ca="1" si="47"/>
        <v>18</v>
      </c>
      <c r="J226" s="22">
        <f t="shared" ca="1" si="47"/>
        <v>23</v>
      </c>
      <c r="K226" s="22">
        <f t="shared" ca="1" si="47"/>
        <v>37</v>
      </c>
      <c r="L226" s="22">
        <f t="shared" ca="1" si="47"/>
        <v>26</v>
      </c>
      <c r="M226" s="22">
        <f t="shared" ca="1" si="44"/>
        <v>28</v>
      </c>
      <c r="N226" s="22">
        <f t="shared" ca="1" si="46"/>
        <v>12</v>
      </c>
      <c r="O226" s="22">
        <f t="shared" ca="1" si="46"/>
        <v>42</v>
      </c>
      <c r="P226" s="22">
        <f t="shared" ca="1" si="46"/>
        <v>16</v>
      </c>
      <c r="Q226" s="3">
        <f t="shared" ca="1" si="41"/>
        <v>27.733333333333334</v>
      </c>
      <c r="R226" s="25"/>
    </row>
    <row r="227" spans="1:18" x14ac:dyDescent="0.25">
      <c r="A227" s="1">
        <f t="shared" si="42"/>
        <v>226</v>
      </c>
      <c r="B227" s="23">
        <f t="shared" ca="1" si="47"/>
        <v>21</v>
      </c>
      <c r="C227" s="23">
        <f t="shared" ca="1" si="47"/>
        <v>43</v>
      </c>
      <c r="D227" s="23">
        <f t="shared" ca="1" si="47"/>
        <v>21</v>
      </c>
      <c r="E227" s="23">
        <f t="shared" ca="1" si="47"/>
        <v>48</v>
      </c>
      <c r="F227" s="23">
        <f t="shared" ca="1" si="47"/>
        <v>21</v>
      </c>
      <c r="G227" s="22">
        <f t="shared" ca="1" si="47"/>
        <v>24</v>
      </c>
      <c r="H227" s="22">
        <f t="shared" ca="1" si="47"/>
        <v>16</v>
      </c>
      <c r="I227" s="22">
        <f t="shared" ca="1" si="47"/>
        <v>27</v>
      </c>
      <c r="J227" s="22">
        <f t="shared" ca="1" si="47"/>
        <v>40</v>
      </c>
      <c r="K227" s="22">
        <f t="shared" ca="1" si="47"/>
        <v>13</v>
      </c>
      <c r="L227" s="22">
        <f t="shared" ca="1" si="47"/>
        <v>44</v>
      </c>
      <c r="M227" s="22">
        <f t="shared" ca="1" si="44"/>
        <v>13</v>
      </c>
      <c r="N227" s="22">
        <f t="shared" ca="1" si="46"/>
        <v>46</v>
      </c>
      <c r="O227" s="22">
        <f t="shared" ca="1" si="46"/>
        <v>39</v>
      </c>
      <c r="P227" s="22">
        <f t="shared" ca="1" si="46"/>
        <v>35</v>
      </c>
      <c r="Q227" s="3">
        <f t="shared" ca="1" si="41"/>
        <v>30.066666666666666</v>
      </c>
      <c r="R227" s="25"/>
    </row>
    <row r="228" spans="1:18" x14ac:dyDescent="0.25">
      <c r="A228" s="1">
        <f t="shared" si="42"/>
        <v>227</v>
      </c>
      <c r="B228" s="23">
        <f t="shared" ca="1" si="47"/>
        <v>18</v>
      </c>
      <c r="C228" s="23">
        <f t="shared" ca="1" si="47"/>
        <v>15</v>
      </c>
      <c r="D228" s="23">
        <f t="shared" ca="1" si="47"/>
        <v>8</v>
      </c>
      <c r="E228" s="23">
        <f t="shared" ca="1" si="47"/>
        <v>33</v>
      </c>
      <c r="F228" s="23">
        <f t="shared" ca="1" si="47"/>
        <v>33</v>
      </c>
      <c r="G228" s="22">
        <f t="shared" ca="1" si="47"/>
        <v>12</v>
      </c>
      <c r="H228" s="22">
        <f t="shared" ca="1" si="47"/>
        <v>41</v>
      </c>
      <c r="I228" s="22">
        <f t="shared" ca="1" si="47"/>
        <v>19</v>
      </c>
      <c r="J228" s="22">
        <f t="shared" ca="1" si="47"/>
        <v>24</v>
      </c>
      <c r="K228" s="22">
        <f t="shared" ca="1" si="47"/>
        <v>44</v>
      </c>
      <c r="L228" s="22">
        <f t="shared" ca="1" si="47"/>
        <v>6</v>
      </c>
      <c r="M228" s="22">
        <f t="shared" ca="1" si="44"/>
        <v>31</v>
      </c>
      <c r="N228" s="22">
        <f t="shared" ca="1" si="46"/>
        <v>26</v>
      </c>
      <c r="O228" s="22">
        <f t="shared" ca="1" si="46"/>
        <v>9</v>
      </c>
      <c r="P228" s="22">
        <f t="shared" ca="1" si="46"/>
        <v>5</v>
      </c>
      <c r="Q228" s="3">
        <f t="shared" ca="1" si="41"/>
        <v>21.6</v>
      </c>
      <c r="R228" s="25"/>
    </row>
    <row r="229" spans="1:18" x14ac:dyDescent="0.25">
      <c r="A229" s="1">
        <f t="shared" si="42"/>
        <v>228</v>
      </c>
      <c r="B229" s="23">
        <f t="shared" ref="B229:L238" ca="1" si="48">RANDBETWEEN(1,50)</f>
        <v>42</v>
      </c>
      <c r="C229" s="23">
        <f t="shared" ca="1" si="48"/>
        <v>8</v>
      </c>
      <c r="D229" s="23">
        <f t="shared" ca="1" si="48"/>
        <v>8</v>
      </c>
      <c r="E229" s="23">
        <f t="shared" ca="1" si="48"/>
        <v>11</v>
      </c>
      <c r="F229" s="23">
        <f t="shared" ca="1" si="48"/>
        <v>36</v>
      </c>
      <c r="G229" s="22">
        <f t="shared" ca="1" si="48"/>
        <v>20</v>
      </c>
      <c r="H229" s="22">
        <f t="shared" ca="1" si="48"/>
        <v>30</v>
      </c>
      <c r="I229" s="22">
        <f t="shared" ca="1" si="48"/>
        <v>36</v>
      </c>
      <c r="J229" s="22">
        <f t="shared" ca="1" si="48"/>
        <v>21</v>
      </c>
      <c r="K229" s="22">
        <f t="shared" ca="1" si="48"/>
        <v>27</v>
      </c>
      <c r="L229" s="22">
        <f t="shared" ca="1" si="48"/>
        <v>43</v>
      </c>
      <c r="M229" s="22">
        <f t="shared" ca="1" si="44"/>
        <v>37</v>
      </c>
      <c r="N229" s="22">
        <f t="shared" ref="N229:P248" ca="1" si="49">RANDBETWEEN(1,50)</f>
        <v>49</v>
      </c>
      <c r="O229" s="22">
        <f t="shared" ca="1" si="49"/>
        <v>46</v>
      </c>
      <c r="P229" s="22">
        <f t="shared" ca="1" si="49"/>
        <v>23</v>
      </c>
      <c r="Q229" s="3">
        <f t="shared" ca="1" si="41"/>
        <v>29.133333333333333</v>
      </c>
      <c r="R229" s="25"/>
    </row>
    <row r="230" spans="1:18" x14ac:dyDescent="0.25">
      <c r="A230" s="1">
        <f t="shared" si="42"/>
        <v>229</v>
      </c>
      <c r="B230" s="23">
        <f t="shared" ca="1" si="48"/>
        <v>20</v>
      </c>
      <c r="C230" s="23">
        <f t="shared" ca="1" si="48"/>
        <v>50</v>
      </c>
      <c r="D230" s="23">
        <f t="shared" ca="1" si="48"/>
        <v>18</v>
      </c>
      <c r="E230" s="23">
        <f t="shared" ca="1" si="48"/>
        <v>17</v>
      </c>
      <c r="F230" s="23">
        <f t="shared" ca="1" si="48"/>
        <v>6</v>
      </c>
      <c r="G230" s="22">
        <f t="shared" ca="1" si="48"/>
        <v>24</v>
      </c>
      <c r="H230" s="22">
        <f t="shared" ca="1" si="48"/>
        <v>9</v>
      </c>
      <c r="I230" s="22">
        <f t="shared" ca="1" si="48"/>
        <v>23</v>
      </c>
      <c r="J230" s="22">
        <f t="shared" ca="1" si="48"/>
        <v>33</v>
      </c>
      <c r="K230" s="22">
        <f t="shared" ca="1" si="48"/>
        <v>33</v>
      </c>
      <c r="L230" s="22">
        <f t="shared" ca="1" si="48"/>
        <v>13</v>
      </c>
      <c r="M230" s="22">
        <f t="shared" ca="1" si="44"/>
        <v>12</v>
      </c>
      <c r="N230" s="22">
        <f t="shared" ca="1" si="49"/>
        <v>27</v>
      </c>
      <c r="O230" s="22">
        <f t="shared" ca="1" si="49"/>
        <v>46</v>
      </c>
      <c r="P230" s="22">
        <f t="shared" ca="1" si="49"/>
        <v>49</v>
      </c>
      <c r="Q230" s="3">
        <f t="shared" ca="1" si="41"/>
        <v>25.333333333333332</v>
      </c>
      <c r="R230" s="25"/>
    </row>
    <row r="231" spans="1:18" x14ac:dyDescent="0.25">
      <c r="A231" s="1">
        <f t="shared" si="42"/>
        <v>230</v>
      </c>
      <c r="B231" s="23">
        <f t="shared" ca="1" si="48"/>
        <v>24</v>
      </c>
      <c r="C231" s="23">
        <f t="shared" ca="1" si="48"/>
        <v>7</v>
      </c>
      <c r="D231" s="23">
        <f t="shared" ca="1" si="48"/>
        <v>7</v>
      </c>
      <c r="E231" s="23">
        <f t="shared" ca="1" si="48"/>
        <v>31</v>
      </c>
      <c r="F231" s="23">
        <f t="shared" ca="1" si="48"/>
        <v>31</v>
      </c>
      <c r="G231" s="22">
        <f t="shared" ca="1" si="48"/>
        <v>13</v>
      </c>
      <c r="H231" s="22">
        <f t="shared" ca="1" si="48"/>
        <v>43</v>
      </c>
      <c r="I231" s="22">
        <f t="shared" ca="1" si="48"/>
        <v>7</v>
      </c>
      <c r="J231" s="22">
        <f t="shared" ca="1" si="48"/>
        <v>46</v>
      </c>
      <c r="K231" s="22">
        <f t="shared" ca="1" si="48"/>
        <v>8</v>
      </c>
      <c r="L231" s="22">
        <f t="shared" ca="1" si="48"/>
        <v>19</v>
      </c>
      <c r="M231" s="22">
        <f t="shared" ca="1" si="44"/>
        <v>19</v>
      </c>
      <c r="N231" s="22">
        <f t="shared" ca="1" si="49"/>
        <v>17</v>
      </c>
      <c r="O231" s="22">
        <f t="shared" ca="1" si="49"/>
        <v>7</v>
      </c>
      <c r="P231" s="22">
        <f t="shared" ca="1" si="49"/>
        <v>15</v>
      </c>
      <c r="Q231" s="3">
        <f t="shared" ca="1" si="41"/>
        <v>19.600000000000001</v>
      </c>
      <c r="R231" s="25"/>
    </row>
    <row r="232" spans="1:18" x14ac:dyDescent="0.25">
      <c r="A232" s="1">
        <f t="shared" si="42"/>
        <v>231</v>
      </c>
      <c r="B232" s="23">
        <f t="shared" ca="1" si="48"/>
        <v>9</v>
      </c>
      <c r="C232" s="23">
        <f t="shared" ca="1" si="48"/>
        <v>15</v>
      </c>
      <c r="D232" s="23">
        <f t="shared" ca="1" si="48"/>
        <v>41</v>
      </c>
      <c r="E232" s="23">
        <f t="shared" ca="1" si="48"/>
        <v>40</v>
      </c>
      <c r="F232" s="23">
        <f t="shared" ca="1" si="48"/>
        <v>49</v>
      </c>
      <c r="G232" s="22">
        <f t="shared" ca="1" si="48"/>
        <v>49</v>
      </c>
      <c r="H232" s="22">
        <f t="shared" ca="1" si="48"/>
        <v>36</v>
      </c>
      <c r="I232" s="22">
        <f t="shared" ca="1" si="48"/>
        <v>23</v>
      </c>
      <c r="J232" s="22">
        <f t="shared" ca="1" si="48"/>
        <v>16</v>
      </c>
      <c r="K232" s="22">
        <f t="shared" ca="1" si="48"/>
        <v>10</v>
      </c>
      <c r="L232" s="22">
        <f t="shared" ca="1" si="48"/>
        <v>50</v>
      </c>
      <c r="M232" s="22">
        <f t="shared" ca="1" si="44"/>
        <v>9</v>
      </c>
      <c r="N232" s="22">
        <f t="shared" ca="1" si="49"/>
        <v>10</v>
      </c>
      <c r="O232" s="22">
        <f t="shared" ca="1" si="49"/>
        <v>8</v>
      </c>
      <c r="P232" s="22">
        <f t="shared" ca="1" si="49"/>
        <v>45</v>
      </c>
      <c r="Q232" s="3">
        <f t="shared" ca="1" si="41"/>
        <v>27.333333333333332</v>
      </c>
      <c r="R232" s="25"/>
    </row>
    <row r="233" spans="1:18" x14ac:dyDescent="0.25">
      <c r="A233" s="1">
        <f t="shared" si="42"/>
        <v>232</v>
      </c>
      <c r="B233" s="23">
        <f t="shared" ca="1" si="48"/>
        <v>32</v>
      </c>
      <c r="C233" s="23">
        <f t="shared" ca="1" si="48"/>
        <v>46</v>
      </c>
      <c r="D233" s="23">
        <f t="shared" ca="1" si="48"/>
        <v>19</v>
      </c>
      <c r="E233" s="23">
        <f t="shared" ca="1" si="48"/>
        <v>30</v>
      </c>
      <c r="F233" s="23">
        <f t="shared" ca="1" si="48"/>
        <v>50</v>
      </c>
      <c r="G233" s="22">
        <f t="shared" ca="1" si="48"/>
        <v>45</v>
      </c>
      <c r="H233" s="22">
        <f t="shared" ca="1" si="48"/>
        <v>6</v>
      </c>
      <c r="I233" s="22">
        <f t="shared" ca="1" si="48"/>
        <v>9</v>
      </c>
      <c r="J233" s="22">
        <f t="shared" ca="1" si="48"/>
        <v>30</v>
      </c>
      <c r="K233" s="22">
        <f t="shared" ca="1" si="48"/>
        <v>26</v>
      </c>
      <c r="L233" s="22">
        <f t="shared" ca="1" si="48"/>
        <v>25</v>
      </c>
      <c r="M233" s="22">
        <f t="shared" ca="1" si="44"/>
        <v>3</v>
      </c>
      <c r="N233" s="22">
        <f t="shared" ca="1" si="49"/>
        <v>34</v>
      </c>
      <c r="O233" s="22">
        <f t="shared" ca="1" si="49"/>
        <v>25</v>
      </c>
      <c r="P233" s="22">
        <f t="shared" ca="1" si="49"/>
        <v>25</v>
      </c>
      <c r="Q233" s="3">
        <f t="shared" ca="1" si="41"/>
        <v>27</v>
      </c>
      <c r="R233" s="25"/>
    </row>
    <row r="234" spans="1:18" x14ac:dyDescent="0.25">
      <c r="A234" s="1">
        <f t="shared" si="42"/>
        <v>233</v>
      </c>
      <c r="B234" s="23">
        <f t="shared" ca="1" si="48"/>
        <v>49</v>
      </c>
      <c r="C234" s="23">
        <f t="shared" ca="1" si="48"/>
        <v>34</v>
      </c>
      <c r="D234" s="23">
        <f t="shared" ca="1" si="48"/>
        <v>42</v>
      </c>
      <c r="E234" s="23">
        <f t="shared" ca="1" si="48"/>
        <v>28</v>
      </c>
      <c r="F234" s="23">
        <f t="shared" ca="1" si="48"/>
        <v>13</v>
      </c>
      <c r="G234" s="22">
        <f t="shared" ca="1" si="48"/>
        <v>33</v>
      </c>
      <c r="H234" s="22">
        <f t="shared" ca="1" si="48"/>
        <v>33</v>
      </c>
      <c r="I234" s="22">
        <f t="shared" ca="1" si="48"/>
        <v>9</v>
      </c>
      <c r="J234" s="22">
        <f t="shared" ca="1" si="48"/>
        <v>8</v>
      </c>
      <c r="K234" s="22">
        <f t="shared" ca="1" si="48"/>
        <v>35</v>
      </c>
      <c r="L234" s="22">
        <f t="shared" ca="1" si="48"/>
        <v>47</v>
      </c>
      <c r="M234" s="22">
        <f t="shared" ca="1" si="44"/>
        <v>49</v>
      </c>
      <c r="N234" s="22">
        <f t="shared" ca="1" si="49"/>
        <v>29</v>
      </c>
      <c r="O234" s="22">
        <f t="shared" ca="1" si="49"/>
        <v>11</v>
      </c>
      <c r="P234" s="22">
        <f t="shared" ca="1" si="49"/>
        <v>39</v>
      </c>
      <c r="Q234" s="3">
        <f t="shared" ca="1" si="41"/>
        <v>30.6</v>
      </c>
      <c r="R234" s="25"/>
    </row>
    <row r="235" spans="1:18" x14ac:dyDescent="0.25">
      <c r="A235" s="1">
        <f t="shared" si="42"/>
        <v>234</v>
      </c>
      <c r="B235" s="23">
        <f t="shared" ca="1" si="48"/>
        <v>44</v>
      </c>
      <c r="C235" s="23">
        <f t="shared" ca="1" si="48"/>
        <v>44</v>
      </c>
      <c r="D235" s="23">
        <f t="shared" ca="1" si="48"/>
        <v>28</v>
      </c>
      <c r="E235" s="23">
        <f t="shared" ca="1" si="48"/>
        <v>26</v>
      </c>
      <c r="F235" s="23">
        <f t="shared" ca="1" si="48"/>
        <v>17</v>
      </c>
      <c r="G235" s="22">
        <f t="shared" ca="1" si="48"/>
        <v>33</v>
      </c>
      <c r="H235" s="22">
        <f t="shared" ca="1" si="48"/>
        <v>31</v>
      </c>
      <c r="I235" s="22">
        <f t="shared" ca="1" si="48"/>
        <v>41</v>
      </c>
      <c r="J235" s="22">
        <f t="shared" ca="1" si="48"/>
        <v>50</v>
      </c>
      <c r="K235" s="22">
        <f t="shared" ca="1" si="48"/>
        <v>5</v>
      </c>
      <c r="L235" s="22">
        <f t="shared" ca="1" si="48"/>
        <v>18</v>
      </c>
      <c r="M235" s="22">
        <f t="shared" ca="1" si="44"/>
        <v>41</v>
      </c>
      <c r="N235" s="22">
        <f t="shared" ca="1" si="49"/>
        <v>6</v>
      </c>
      <c r="O235" s="22">
        <f t="shared" ca="1" si="49"/>
        <v>32</v>
      </c>
      <c r="P235" s="22">
        <f t="shared" ca="1" si="49"/>
        <v>49</v>
      </c>
      <c r="Q235" s="3">
        <f t="shared" ca="1" si="41"/>
        <v>31</v>
      </c>
      <c r="R235" s="25"/>
    </row>
    <row r="236" spans="1:18" x14ac:dyDescent="0.25">
      <c r="A236" s="1">
        <f t="shared" si="42"/>
        <v>235</v>
      </c>
      <c r="B236" s="23">
        <f t="shared" ca="1" si="48"/>
        <v>40</v>
      </c>
      <c r="C236" s="23">
        <f t="shared" ca="1" si="48"/>
        <v>4</v>
      </c>
      <c r="D236" s="23">
        <f t="shared" ca="1" si="48"/>
        <v>4</v>
      </c>
      <c r="E236" s="23">
        <f t="shared" ca="1" si="48"/>
        <v>8</v>
      </c>
      <c r="F236" s="23">
        <f t="shared" ca="1" si="48"/>
        <v>17</v>
      </c>
      <c r="G236" s="22">
        <f t="shared" ca="1" si="48"/>
        <v>39</v>
      </c>
      <c r="H236" s="22">
        <f t="shared" ca="1" si="48"/>
        <v>38</v>
      </c>
      <c r="I236" s="22">
        <f t="shared" ca="1" si="48"/>
        <v>7</v>
      </c>
      <c r="J236" s="22">
        <f t="shared" ca="1" si="48"/>
        <v>19</v>
      </c>
      <c r="K236" s="22">
        <f t="shared" ca="1" si="48"/>
        <v>4</v>
      </c>
      <c r="L236" s="22">
        <f t="shared" ca="1" si="48"/>
        <v>15</v>
      </c>
      <c r="M236" s="22">
        <f t="shared" ca="1" si="44"/>
        <v>11</v>
      </c>
      <c r="N236" s="22">
        <f t="shared" ca="1" si="49"/>
        <v>13</v>
      </c>
      <c r="O236" s="22">
        <f t="shared" ca="1" si="49"/>
        <v>34</v>
      </c>
      <c r="P236" s="22">
        <f t="shared" ca="1" si="49"/>
        <v>23</v>
      </c>
      <c r="Q236" s="3">
        <f t="shared" ca="1" si="41"/>
        <v>18.399999999999999</v>
      </c>
      <c r="R236" s="25"/>
    </row>
    <row r="237" spans="1:18" x14ac:dyDescent="0.25">
      <c r="A237" s="1">
        <f t="shared" si="42"/>
        <v>236</v>
      </c>
      <c r="B237" s="23">
        <f t="shared" ca="1" si="48"/>
        <v>44</v>
      </c>
      <c r="C237" s="23">
        <f t="shared" ca="1" si="48"/>
        <v>7</v>
      </c>
      <c r="D237" s="23">
        <f t="shared" ca="1" si="48"/>
        <v>23</v>
      </c>
      <c r="E237" s="23">
        <f t="shared" ca="1" si="48"/>
        <v>49</v>
      </c>
      <c r="F237" s="23">
        <f t="shared" ca="1" si="48"/>
        <v>17</v>
      </c>
      <c r="G237" s="22">
        <f t="shared" ca="1" si="48"/>
        <v>13</v>
      </c>
      <c r="H237" s="22">
        <f t="shared" ca="1" si="48"/>
        <v>23</v>
      </c>
      <c r="I237" s="22">
        <f t="shared" ca="1" si="48"/>
        <v>50</v>
      </c>
      <c r="J237" s="22">
        <f t="shared" ca="1" si="48"/>
        <v>26</v>
      </c>
      <c r="K237" s="22">
        <f t="shared" ca="1" si="48"/>
        <v>26</v>
      </c>
      <c r="L237" s="22">
        <f t="shared" ca="1" si="48"/>
        <v>47</v>
      </c>
      <c r="M237" s="22">
        <f t="shared" ca="1" si="44"/>
        <v>20</v>
      </c>
      <c r="N237" s="22">
        <f t="shared" ca="1" si="49"/>
        <v>19</v>
      </c>
      <c r="O237" s="22">
        <f t="shared" ca="1" si="49"/>
        <v>46</v>
      </c>
      <c r="P237" s="22">
        <f t="shared" ca="1" si="49"/>
        <v>34</v>
      </c>
      <c r="Q237" s="3">
        <f t="shared" ca="1" si="41"/>
        <v>29.6</v>
      </c>
      <c r="R237" s="25"/>
    </row>
    <row r="238" spans="1:18" x14ac:dyDescent="0.25">
      <c r="A238" s="1">
        <f t="shared" si="42"/>
        <v>237</v>
      </c>
      <c r="B238" s="23">
        <f t="shared" ca="1" si="48"/>
        <v>29</v>
      </c>
      <c r="C238" s="23">
        <f t="shared" ca="1" si="48"/>
        <v>42</v>
      </c>
      <c r="D238" s="23">
        <f t="shared" ca="1" si="48"/>
        <v>46</v>
      </c>
      <c r="E238" s="23">
        <f t="shared" ca="1" si="48"/>
        <v>42</v>
      </c>
      <c r="F238" s="23">
        <f t="shared" ca="1" si="48"/>
        <v>42</v>
      </c>
      <c r="G238" s="22">
        <f t="shared" ca="1" si="48"/>
        <v>38</v>
      </c>
      <c r="H238" s="22">
        <f t="shared" ca="1" si="48"/>
        <v>22</v>
      </c>
      <c r="I238" s="22">
        <f t="shared" ca="1" si="48"/>
        <v>25</v>
      </c>
      <c r="J238" s="22">
        <f t="shared" ca="1" si="48"/>
        <v>1</v>
      </c>
      <c r="K238" s="22">
        <f t="shared" ca="1" si="48"/>
        <v>22</v>
      </c>
      <c r="L238" s="22">
        <f t="shared" ca="1" si="48"/>
        <v>32</v>
      </c>
      <c r="M238" s="22">
        <f t="shared" ca="1" si="44"/>
        <v>27</v>
      </c>
      <c r="N238" s="22">
        <f t="shared" ca="1" si="49"/>
        <v>16</v>
      </c>
      <c r="O238" s="22">
        <f t="shared" ca="1" si="49"/>
        <v>38</v>
      </c>
      <c r="P238" s="22">
        <f t="shared" ca="1" si="49"/>
        <v>7</v>
      </c>
      <c r="Q238" s="3">
        <f t="shared" ca="1" si="41"/>
        <v>28.6</v>
      </c>
      <c r="R238" s="25"/>
    </row>
    <row r="239" spans="1:18" x14ac:dyDescent="0.25">
      <c r="A239" s="1">
        <f t="shared" si="42"/>
        <v>238</v>
      </c>
      <c r="B239" s="23">
        <f t="shared" ref="B239:L248" ca="1" si="50">RANDBETWEEN(1,50)</f>
        <v>50</v>
      </c>
      <c r="C239" s="23">
        <f t="shared" ca="1" si="50"/>
        <v>46</v>
      </c>
      <c r="D239" s="23">
        <f t="shared" ca="1" si="50"/>
        <v>40</v>
      </c>
      <c r="E239" s="23">
        <f t="shared" ca="1" si="50"/>
        <v>3</v>
      </c>
      <c r="F239" s="23">
        <f t="shared" ca="1" si="50"/>
        <v>2</v>
      </c>
      <c r="G239" s="22">
        <f t="shared" ca="1" si="50"/>
        <v>13</v>
      </c>
      <c r="H239" s="22">
        <f t="shared" ca="1" si="50"/>
        <v>7</v>
      </c>
      <c r="I239" s="22">
        <f t="shared" ca="1" si="50"/>
        <v>2</v>
      </c>
      <c r="J239" s="22">
        <f t="shared" ca="1" si="50"/>
        <v>24</v>
      </c>
      <c r="K239" s="22">
        <f t="shared" ca="1" si="50"/>
        <v>26</v>
      </c>
      <c r="L239" s="22">
        <f t="shared" ca="1" si="50"/>
        <v>26</v>
      </c>
      <c r="M239" s="22">
        <f t="shared" ca="1" si="44"/>
        <v>4</v>
      </c>
      <c r="N239" s="22">
        <f t="shared" ca="1" si="49"/>
        <v>41</v>
      </c>
      <c r="O239" s="22">
        <f t="shared" ca="1" si="49"/>
        <v>37</v>
      </c>
      <c r="P239" s="22">
        <f t="shared" ca="1" si="49"/>
        <v>32</v>
      </c>
      <c r="Q239" s="3">
        <f t="shared" ca="1" si="41"/>
        <v>23.533333333333335</v>
      </c>
      <c r="R239" s="25"/>
    </row>
    <row r="240" spans="1:18" x14ac:dyDescent="0.25">
      <c r="A240" s="1">
        <f t="shared" si="42"/>
        <v>239</v>
      </c>
      <c r="B240" s="23">
        <f t="shared" ca="1" si="50"/>
        <v>42</v>
      </c>
      <c r="C240" s="23">
        <f t="shared" ca="1" si="50"/>
        <v>27</v>
      </c>
      <c r="D240" s="23">
        <f t="shared" ca="1" si="50"/>
        <v>41</v>
      </c>
      <c r="E240" s="23">
        <f t="shared" ca="1" si="50"/>
        <v>33</v>
      </c>
      <c r="F240" s="23">
        <f t="shared" ca="1" si="50"/>
        <v>28</v>
      </c>
      <c r="G240" s="22">
        <f t="shared" ca="1" si="50"/>
        <v>42</v>
      </c>
      <c r="H240" s="22">
        <f t="shared" ca="1" si="50"/>
        <v>28</v>
      </c>
      <c r="I240" s="22">
        <f t="shared" ca="1" si="50"/>
        <v>7</v>
      </c>
      <c r="J240" s="22">
        <f t="shared" ca="1" si="50"/>
        <v>27</v>
      </c>
      <c r="K240" s="22">
        <f t="shared" ca="1" si="50"/>
        <v>3</v>
      </c>
      <c r="L240" s="22">
        <f t="shared" ca="1" si="50"/>
        <v>6</v>
      </c>
      <c r="M240" s="22">
        <f t="shared" ca="1" si="44"/>
        <v>7</v>
      </c>
      <c r="N240" s="22">
        <f t="shared" ca="1" si="49"/>
        <v>42</v>
      </c>
      <c r="O240" s="22">
        <f t="shared" ca="1" si="49"/>
        <v>22</v>
      </c>
      <c r="P240" s="22">
        <f t="shared" ca="1" si="49"/>
        <v>21</v>
      </c>
      <c r="Q240" s="3">
        <f t="shared" ca="1" si="41"/>
        <v>25.066666666666666</v>
      </c>
      <c r="R240" s="25"/>
    </row>
    <row r="241" spans="1:18" x14ac:dyDescent="0.25">
      <c r="A241" s="1">
        <f t="shared" si="42"/>
        <v>240</v>
      </c>
      <c r="B241" s="23">
        <f t="shared" ca="1" si="50"/>
        <v>33</v>
      </c>
      <c r="C241" s="23">
        <f t="shared" ca="1" si="50"/>
        <v>19</v>
      </c>
      <c r="D241" s="23">
        <f t="shared" ca="1" si="50"/>
        <v>17</v>
      </c>
      <c r="E241" s="23">
        <f t="shared" ca="1" si="50"/>
        <v>29</v>
      </c>
      <c r="F241" s="23">
        <f t="shared" ca="1" si="50"/>
        <v>45</v>
      </c>
      <c r="G241" s="22">
        <f t="shared" ca="1" si="50"/>
        <v>43</v>
      </c>
      <c r="H241" s="22">
        <f t="shared" ca="1" si="50"/>
        <v>15</v>
      </c>
      <c r="I241" s="22">
        <f t="shared" ca="1" si="50"/>
        <v>20</v>
      </c>
      <c r="J241" s="22">
        <f t="shared" ca="1" si="50"/>
        <v>32</v>
      </c>
      <c r="K241" s="22">
        <f t="shared" ca="1" si="50"/>
        <v>36</v>
      </c>
      <c r="L241" s="22">
        <f t="shared" ca="1" si="50"/>
        <v>50</v>
      </c>
      <c r="M241" s="22">
        <f t="shared" ca="1" si="44"/>
        <v>37</v>
      </c>
      <c r="N241" s="22">
        <f t="shared" ca="1" si="49"/>
        <v>24</v>
      </c>
      <c r="O241" s="22">
        <f t="shared" ca="1" si="49"/>
        <v>10</v>
      </c>
      <c r="P241" s="22">
        <f t="shared" ca="1" si="49"/>
        <v>22</v>
      </c>
      <c r="Q241" s="3">
        <f t="shared" ca="1" si="41"/>
        <v>28.8</v>
      </c>
      <c r="R241" s="25"/>
    </row>
    <row r="242" spans="1:18" x14ac:dyDescent="0.25">
      <c r="A242" s="1">
        <f t="shared" si="42"/>
        <v>241</v>
      </c>
      <c r="B242" s="23">
        <f t="shared" ca="1" si="50"/>
        <v>48</v>
      </c>
      <c r="C242" s="23">
        <f t="shared" ca="1" si="50"/>
        <v>32</v>
      </c>
      <c r="D242" s="23">
        <f t="shared" ca="1" si="50"/>
        <v>48</v>
      </c>
      <c r="E242" s="23">
        <f t="shared" ca="1" si="50"/>
        <v>40</v>
      </c>
      <c r="F242" s="23">
        <f t="shared" ca="1" si="50"/>
        <v>42</v>
      </c>
      <c r="G242" s="22">
        <f t="shared" ca="1" si="50"/>
        <v>25</v>
      </c>
      <c r="H242" s="22">
        <f t="shared" ca="1" si="50"/>
        <v>4</v>
      </c>
      <c r="I242" s="22">
        <f t="shared" ca="1" si="50"/>
        <v>7</v>
      </c>
      <c r="J242" s="22">
        <f t="shared" ca="1" si="50"/>
        <v>8</v>
      </c>
      <c r="K242" s="22">
        <f t="shared" ca="1" si="50"/>
        <v>9</v>
      </c>
      <c r="L242" s="22">
        <f t="shared" ca="1" si="50"/>
        <v>1</v>
      </c>
      <c r="M242" s="22">
        <f t="shared" ca="1" si="44"/>
        <v>43</v>
      </c>
      <c r="N242" s="22">
        <f t="shared" ca="1" si="49"/>
        <v>18</v>
      </c>
      <c r="O242" s="22">
        <f t="shared" ca="1" si="49"/>
        <v>16</v>
      </c>
      <c r="P242" s="22">
        <f t="shared" ca="1" si="49"/>
        <v>30</v>
      </c>
      <c r="Q242" s="3">
        <f t="shared" ca="1" si="41"/>
        <v>24.733333333333334</v>
      </c>
      <c r="R242" s="25"/>
    </row>
    <row r="243" spans="1:18" x14ac:dyDescent="0.25">
      <c r="A243" s="1">
        <f t="shared" si="42"/>
        <v>242</v>
      </c>
      <c r="B243" s="23">
        <f t="shared" ca="1" si="50"/>
        <v>45</v>
      </c>
      <c r="C243" s="23">
        <f t="shared" ca="1" si="50"/>
        <v>12</v>
      </c>
      <c r="D243" s="23">
        <f t="shared" ca="1" si="50"/>
        <v>15</v>
      </c>
      <c r="E243" s="23">
        <f t="shared" ca="1" si="50"/>
        <v>16</v>
      </c>
      <c r="F243" s="23">
        <f t="shared" ca="1" si="50"/>
        <v>29</v>
      </c>
      <c r="G243" s="22">
        <f t="shared" ca="1" si="50"/>
        <v>14</v>
      </c>
      <c r="H243" s="22">
        <f t="shared" ca="1" si="50"/>
        <v>17</v>
      </c>
      <c r="I243" s="22">
        <f t="shared" ca="1" si="50"/>
        <v>39</v>
      </c>
      <c r="J243" s="22">
        <f t="shared" ca="1" si="50"/>
        <v>6</v>
      </c>
      <c r="K243" s="22">
        <f t="shared" ca="1" si="50"/>
        <v>11</v>
      </c>
      <c r="L243" s="22">
        <f t="shared" ca="1" si="50"/>
        <v>36</v>
      </c>
      <c r="M243" s="22">
        <f t="shared" ca="1" si="44"/>
        <v>31</v>
      </c>
      <c r="N243" s="22">
        <f t="shared" ca="1" si="49"/>
        <v>27</v>
      </c>
      <c r="O243" s="22">
        <f t="shared" ca="1" si="49"/>
        <v>42</v>
      </c>
      <c r="P243" s="22">
        <f t="shared" ca="1" si="49"/>
        <v>17</v>
      </c>
      <c r="Q243" s="3">
        <f t="shared" ca="1" si="41"/>
        <v>23.8</v>
      </c>
      <c r="R243" s="25"/>
    </row>
    <row r="244" spans="1:18" x14ac:dyDescent="0.25">
      <c r="A244" s="1">
        <f t="shared" si="42"/>
        <v>243</v>
      </c>
      <c r="B244" s="23">
        <f t="shared" ca="1" si="50"/>
        <v>13</v>
      </c>
      <c r="C244" s="23">
        <f t="shared" ca="1" si="50"/>
        <v>40</v>
      </c>
      <c r="D244" s="23">
        <f t="shared" ca="1" si="50"/>
        <v>9</v>
      </c>
      <c r="E244" s="23">
        <f t="shared" ca="1" si="50"/>
        <v>43</v>
      </c>
      <c r="F244" s="23">
        <f t="shared" ca="1" si="50"/>
        <v>8</v>
      </c>
      <c r="G244" s="22">
        <f t="shared" ca="1" si="50"/>
        <v>34</v>
      </c>
      <c r="H244" s="22">
        <f t="shared" ca="1" si="50"/>
        <v>17</v>
      </c>
      <c r="I244" s="22">
        <f t="shared" ca="1" si="50"/>
        <v>24</v>
      </c>
      <c r="J244" s="22">
        <f t="shared" ca="1" si="50"/>
        <v>2</v>
      </c>
      <c r="K244" s="22">
        <f t="shared" ca="1" si="50"/>
        <v>30</v>
      </c>
      <c r="L244" s="22">
        <f t="shared" ca="1" si="50"/>
        <v>7</v>
      </c>
      <c r="M244" s="22">
        <f t="shared" ca="1" si="44"/>
        <v>19</v>
      </c>
      <c r="N244" s="22">
        <f t="shared" ca="1" si="49"/>
        <v>10</v>
      </c>
      <c r="O244" s="22">
        <f t="shared" ca="1" si="49"/>
        <v>29</v>
      </c>
      <c r="P244" s="22">
        <f t="shared" ca="1" si="49"/>
        <v>11</v>
      </c>
      <c r="Q244" s="3">
        <f t="shared" ca="1" si="41"/>
        <v>19.733333333333334</v>
      </c>
      <c r="R244" s="25"/>
    </row>
    <row r="245" spans="1:18" x14ac:dyDescent="0.25">
      <c r="A245" s="1">
        <f t="shared" si="42"/>
        <v>244</v>
      </c>
      <c r="B245" s="23">
        <f t="shared" ca="1" si="50"/>
        <v>47</v>
      </c>
      <c r="C245" s="23">
        <f t="shared" ca="1" si="50"/>
        <v>11</v>
      </c>
      <c r="D245" s="23">
        <f t="shared" ca="1" si="50"/>
        <v>8</v>
      </c>
      <c r="E245" s="23">
        <f t="shared" ca="1" si="50"/>
        <v>14</v>
      </c>
      <c r="F245" s="23">
        <f t="shared" ca="1" si="50"/>
        <v>34</v>
      </c>
      <c r="G245" s="22">
        <f t="shared" ca="1" si="50"/>
        <v>45</v>
      </c>
      <c r="H245" s="22">
        <f t="shared" ca="1" si="50"/>
        <v>45</v>
      </c>
      <c r="I245" s="22">
        <f t="shared" ca="1" si="50"/>
        <v>19</v>
      </c>
      <c r="J245" s="22">
        <f t="shared" ca="1" si="50"/>
        <v>35</v>
      </c>
      <c r="K245" s="22">
        <f t="shared" ca="1" si="50"/>
        <v>43</v>
      </c>
      <c r="L245" s="22">
        <f t="shared" ca="1" si="50"/>
        <v>17</v>
      </c>
      <c r="M245" s="22">
        <f t="shared" ca="1" si="44"/>
        <v>23</v>
      </c>
      <c r="N245" s="22">
        <f t="shared" ca="1" si="49"/>
        <v>13</v>
      </c>
      <c r="O245" s="22">
        <f t="shared" ca="1" si="49"/>
        <v>15</v>
      </c>
      <c r="P245" s="22">
        <f t="shared" ca="1" si="49"/>
        <v>32</v>
      </c>
      <c r="Q245" s="3">
        <f t="shared" ca="1" si="41"/>
        <v>26.733333333333334</v>
      </c>
      <c r="R245" s="25"/>
    </row>
    <row r="246" spans="1:18" x14ac:dyDescent="0.25">
      <c r="A246" s="1">
        <f t="shared" si="42"/>
        <v>245</v>
      </c>
      <c r="B246" s="23">
        <f t="shared" ca="1" si="50"/>
        <v>44</v>
      </c>
      <c r="C246" s="23">
        <f t="shared" ca="1" si="50"/>
        <v>45</v>
      </c>
      <c r="D246" s="23">
        <f t="shared" ca="1" si="50"/>
        <v>5</v>
      </c>
      <c r="E246" s="23">
        <f t="shared" ca="1" si="50"/>
        <v>15</v>
      </c>
      <c r="F246" s="23">
        <f t="shared" ca="1" si="50"/>
        <v>5</v>
      </c>
      <c r="G246" s="22">
        <f t="shared" ca="1" si="50"/>
        <v>36</v>
      </c>
      <c r="H246" s="22">
        <f t="shared" ca="1" si="50"/>
        <v>1</v>
      </c>
      <c r="I246" s="22">
        <f t="shared" ca="1" si="50"/>
        <v>29</v>
      </c>
      <c r="J246" s="22">
        <f t="shared" ca="1" si="50"/>
        <v>28</v>
      </c>
      <c r="K246" s="22">
        <f t="shared" ca="1" si="50"/>
        <v>24</v>
      </c>
      <c r="L246" s="22">
        <f t="shared" ca="1" si="50"/>
        <v>29</v>
      </c>
      <c r="M246" s="22">
        <f t="shared" ca="1" si="44"/>
        <v>46</v>
      </c>
      <c r="N246" s="22">
        <f t="shared" ca="1" si="49"/>
        <v>19</v>
      </c>
      <c r="O246" s="22">
        <f t="shared" ca="1" si="49"/>
        <v>23</v>
      </c>
      <c r="P246" s="22">
        <f t="shared" ca="1" si="49"/>
        <v>18</v>
      </c>
      <c r="Q246" s="3">
        <f t="shared" ca="1" si="41"/>
        <v>24.466666666666665</v>
      </c>
      <c r="R246" s="25"/>
    </row>
    <row r="247" spans="1:18" x14ac:dyDescent="0.25">
      <c r="A247" s="1">
        <f t="shared" si="42"/>
        <v>246</v>
      </c>
      <c r="B247" s="23">
        <f t="shared" ca="1" si="50"/>
        <v>14</v>
      </c>
      <c r="C247" s="23">
        <f t="shared" ca="1" si="50"/>
        <v>11</v>
      </c>
      <c r="D247" s="23">
        <f t="shared" ca="1" si="50"/>
        <v>22</v>
      </c>
      <c r="E247" s="23">
        <f t="shared" ca="1" si="50"/>
        <v>29</v>
      </c>
      <c r="F247" s="23">
        <f t="shared" ca="1" si="50"/>
        <v>43</v>
      </c>
      <c r="G247" s="22">
        <f t="shared" ca="1" si="50"/>
        <v>50</v>
      </c>
      <c r="H247" s="22">
        <f t="shared" ca="1" si="50"/>
        <v>45</v>
      </c>
      <c r="I247" s="22">
        <f t="shared" ca="1" si="50"/>
        <v>46</v>
      </c>
      <c r="J247" s="22">
        <f t="shared" ca="1" si="50"/>
        <v>3</v>
      </c>
      <c r="K247" s="22">
        <f t="shared" ca="1" si="50"/>
        <v>26</v>
      </c>
      <c r="L247" s="22">
        <f t="shared" ca="1" si="50"/>
        <v>31</v>
      </c>
      <c r="M247" s="22">
        <f t="shared" ca="1" si="44"/>
        <v>45</v>
      </c>
      <c r="N247" s="22">
        <f t="shared" ca="1" si="49"/>
        <v>20</v>
      </c>
      <c r="O247" s="22">
        <f t="shared" ca="1" si="49"/>
        <v>21</v>
      </c>
      <c r="P247" s="22">
        <f t="shared" ca="1" si="49"/>
        <v>35</v>
      </c>
      <c r="Q247" s="3">
        <f t="shared" ca="1" si="41"/>
        <v>29.4</v>
      </c>
      <c r="R247" s="25"/>
    </row>
    <row r="248" spans="1:18" x14ac:dyDescent="0.25">
      <c r="A248" s="1">
        <f t="shared" si="42"/>
        <v>247</v>
      </c>
      <c r="B248" s="23">
        <f t="shared" ca="1" si="50"/>
        <v>26</v>
      </c>
      <c r="C248" s="23">
        <f t="shared" ca="1" si="50"/>
        <v>23</v>
      </c>
      <c r="D248" s="23">
        <f t="shared" ca="1" si="50"/>
        <v>21</v>
      </c>
      <c r="E248" s="23">
        <f t="shared" ca="1" si="50"/>
        <v>37</v>
      </c>
      <c r="F248" s="23">
        <f t="shared" ca="1" si="50"/>
        <v>28</v>
      </c>
      <c r="G248" s="22">
        <f t="shared" ca="1" si="50"/>
        <v>27</v>
      </c>
      <c r="H248" s="22">
        <f t="shared" ca="1" si="50"/>
        <v>14</v>
      </c>
      <c r="I248" s="22">
        <f t="shared" ca="1" si="50"/>
        <v>30</v>
      </c>
      <c r="J248" s="22">
        <f t="shared" ca="1" si="50"/>
        <v>36</v>
      </c>
      <c r="K248" s="22">
        <f t="shared" ca="1" si="50"/>
        <v>47</v>
      </c>
      <c r="L248" s="22">
        <f t="shared" ca="1" si="50"/>
        <v>13</v>
      </c>
      <c r="M248" s="22">
        <f t="shared" ca="1" si="44"/>
        <v>12</v>
      </c>
      <c r="N248" s="22">
        <f t="shared" ca="1" si="49"/>
        <v>10</v>
      </c>
      <c r="O248" s="22">
        <f t="shared" ca="1" si="49"/>
        <v>11</v>
      </c>
      <c r="P248" s="22">
        <f t="shared" ca="1" si="49"/>
        <v>18</v>
      </c>
      <c r="Q248" s="3">
        <f t="shared" ca="1" si="41"/>
        <v>23.533333333333335</v>
      </c>
      <c r="R248" s="25"/>
    </row>
    <row r="249" spans="1:18" x14ac:dyDescent="0.25">
      <c r="A249" s="1">
        <f t="shared" si="42"/>
        <v>248</v>
      </c>
      <c r="B249" s="23">
        <f t="shared" ref="B249:L258" ca="1" si="51">RANDBETWEEN(1,50)</f>
        <v>30</v>
      </c>
      <c r="C249" s="23">
        <f t="shared" ca="1" si="51"/>
        <v>12</v>
      </c>
      <c r="D249" s="23">
        <f t="shared" ca="1" si="51"/>
        <v>36</v>
      </c>
      <c r="E249" s="23">
        <f t="shared" ca="1" si="51"/>
        <v>4</v>
      </c>
      <c r="F249" s="23">
        <f t="shared" ca="1" si="51"/>
        <v>43</v>
      </c>
      <c r="G249" s="22">
        <f t="shared" ca="1" si="51"/>
        <v>28</v>
      </c>
      <c r="H249" s="22">
        <f t="shared" ca="1" si="51"/>
        <v>32</v>
      </c>
      <c r="I249" s="22">
        <f t="shared" ca="1" si="51"/>
        <v>35</v>
      </c>
      <c r="J249" s="22">
        <f t="shared" ca="1" si="51"/>
        <v>17</v>
      </c>
      <c r="K249" s="22">
        <f t="shared" ca="1" si="51"/>
        <v>43</v>
      </c>
      <c r="L249" s="22">
        <f t="shared" ca="1" si="51"/>
        <v>25</v>
      </c>
      <c r="M249" s="22">
        <f t="shared" ca="1" si="44"/>
        <v>13</v>
      </c>
      <c r="N249" s="22">
        <f t="shared" ref="N249:P268" ca="1" si="52">RANDBETWEEN(1,50)</f>
        <v>21</v>
      </c>
      <c r="O249" s="22">
        <f t="shared" ca="1" si="52"/>
        <v>5</v>
      </c>
      <c r="P249" s="22">
        <f t="shared" ca="1" si="52"/>
        <v>49</v>
      </c>
      <c r="Q249" s="3">
        <f t="shared" ca="1" si="41"/>
        <v>26.2</v>
      </c>
      <c r="R249" s="25"/>
    </row>
    <row r="250" spans="1:18" x14ac:dyDescent="0.25">
      <c r="A250" s="1">
        <f t="shared" si="42"/>
        <v>249</v>
      </c>
      <c r="B250" s="23">
        <f t="shared" ca="1" si="51"/>
        <v>1</v>
      </c>
      <c r="C250" s="23">
        <f t="shared" ca="1" si="51"/>
        <v>12</v>
      </c>
      <c r="D250" s="23">
        <f t="shared" ca="1" si="51"/>
        <v>14</v>
      </c>
      <c r="E250" s="23">
        <f t="shared" ca="1" si="51"/>
        <v>41</v>
      </c>
      <c r="F250" s="23">
        <f t="shared" ca="1" si="51"/>
        <v>18</v>
      </c>
      <c r="G250" s="22">
        <f t="shared" ca="1" si="51"/>
        <v>39</v>
      </c>
      <c r="H250" s="22">
        <f t="shared" ca="1" si="51"/>
        <v>11</v>
      </c>
      <c r="I250" s="22">
        <f t="shared" ca="1" si="51"/>
        <v>2</v>
      </c>
      <c r="J250" s="22">
        <f t="shared" ca="1" si="51"/>
        <v>26</v>
      </c>
      <c r="K250" s="22">
        <f t="shared" ca="1" si="51"/>
        <v>9</v>
      </c>
      <c r="L250" s="22">
        <f t="shared" ca="1" si="51"/>
        <v>19</v>
      </c>
      <c r="M250" s="22">
        <f t="shared" ca="1" si="44"/>
        <v>4</v>
      </c>
      <c r="N250" s="22">
        <f t="shared" ca="1" si="52"/>
        <v>2</v>
      </c>
      <c r="O250" s="22">
        <f t="shared" ca="1" si="52"/>
        <v>19</v>
      </c>
      <c r="P250" s="22">
        <f t="shared" ca="1" si="52"/>
        <v>25</v>
      </c>
      <c r="Q250" s="3">
        <f t="shared" ca="1" si="41"/>
        <v>16.133333333333333</v>
      </c>
      <c r="R250" s="25"/>
    </row>
    <row r="251" spans="1:18" x14ac:dyDescent="0.25">
      <c r="A251" s="1">
        <f t="shared" si="42"/>
        <v>250</v>
      </c>
      <c r="B251" s="23">
        <f t="shared" ca="1" si="51"/>
        <v>41</v>
      </c>
      <c r="C251" s="23">
        <f t="shared" ca="1" si="51"/>
        <v>33</v>
      </c>
      <c r="D251" s="23">
        <f t="shared" ca="1" si="51"/>
        <v>17</v>
      </c>
      <c r="E251" s="23">
        <f t="shared" ca="1" si="51"/>
        <v>21</v>
      </c>
      <c r="F251" s="23">
        <f t="shared" ca="1" si="51"/>
        <v>34</v>
      </c>
      <c r="G251" s="22">
        <f t="shared" ca="1" si="51"/>
        <v>42</v>
      </c>
      <c r="H251" s="22">
        <f t="shared" ca="1" si="51"/>
        <v>28</v>
      </c>
      <c r="I251" s="22">
        <f t="shared" ca="1" si="51"/>
        <v>28</v>
      </c>
      <c r="J251" s="22">
        <f t="shared" ca="1" si="51"/>
        <v>28</v>
      </c>
      <c r="K251" s="22">
        <f t="shared" ca="1" si="51"/>
        <v>19</v>
      </c>
      <c r="L251" s="22">
        <f t="shared" ca="1" si="51"/>
        <v>37</v>
      </c>
      <c r="M251" s="22">
        <f t="shared" ca="1" si="44"/>
        <v>15</v>
      </c>
      <c r="N251" s="22">
        <f t="shared" ca="1" si="52"/>
        <v>44</v>
      </c>
      <c r="O251" s="22">
        <f t="shared" ca="1" si="52"/>
        <v>33</v>
      </c>
      <c r="P251" s="22">
        <f t="shared" ca="1" si="52"/>
        <v>11</v>
      </c>
      <c r="Q251" s="3">
        <f t="shared" ca="1" si="41"/>
        <v>28.733333333333334</v>
      </c>
      <c r="R251" s="25"/>
    </row>
    <row r="252" spans="1:18" x14ac:dyDescent="0.25">
      <c r="A252" s="1">
        <f t="shared" si="42"/>
        <v>251</v>
      </c>
      <c r="B252" s="23">
        <f t="shared" ca="1" si="51"/>
        <v>26</v>
      </c>
      <c r="C252" s="23">
        <f t="shared" ca="1" si="51"/>
        <v>1</v>
      </c>
      <c r="D252" s="23">
        <f t="shared" ca="1" si="51"/>
        <v>36</v>
      </c>
      <c r="E252" s="23">
        <f t="shared" ca="1" si="51"/>
        <v>39</v>
      </c>
      <c r="F252" s="23">
        <f t="shared" ca="1" si="51"/>
        <v>24</v>
      </c>
      <c r="G252" s="22">
        <f t="shared" ca="1" si="51"/>
        <v>26</v>
      </c>
      <c r="H252" s="22">
        <f t="shared" ca="1" si="51"/>
        <v>42</v>
      </c>
      <c r="I252" s="22">
        <f t="shared" ca="1" si="51"/>
        <v>47</v>
      </c>
      <c r="J252" s="22">
        <f t="shared" ca="1" si="51"/>
        <v>48</v>
      </c>
      <c r="K252" s="22">
        <f t="shared" ca="1" si="51"/>
        <v>35</v>
      </c>
      <c r="L252" s="22">
        <f t="shared" ca="1" si="51"/>
        <v>43</v>
      </c>
      <c r="M252" s="22">
        <f t="shared" ca="1" si="44"/>
        <v>8</v>
      </c>
      <c r="N252" s="22">
        <f t="shared" ca="1" si="52"/>
        <v>12</v>
      </c>
      <c r="O252" s="22">
        <f t="shared" ca="1" si="52"/>
        <v>27</v>
      </c>
      <c r="P252" s="22">
        <f t="shared" ca="1" si="52"/>
        <v>46</v>
      </c>
      <c r="Q252" s="3">
        <f t="shared" ca="1" si="41"/>
        <v>30.666666666666668</v>
      </c>
      <c r="R252" s="25"/>
    </row>
    <row r="253" spans="1:18" x14ac:dyDescent="0.25">
      <c r="A253" s="1">
        <f t="shared" si="42"/>
        <v>252</v>
      </c>
      <c r="B253" s="23">
        <f t="shared" ca="1" si="51"/>
        <v>40</v>
      </c>
      <c r="C253" s="23">
        <f t="shared" ca="1" si="51"/>
        <v>30</v>
      </c>
      <c r="D253" s="23">
        <f t="shared" ca="1" si="51"/>
        <v>25</v>
      </c>
      <c r="E253" s="23">
        <f t="shared" ca="1" si="51"/>
        <v>33</v>
      </c>
      <c r="F253" s="23">
        <f t="shared" ca="1" si="51"/>
        <v>41</v>
      </c>
      <c r="G253" s="22">
        <f t="shared" ca="1" si="51"/>
        <v>25</v>
      </c>
      <c r="H253" s="22">
        <f t="shared" ca="1" si="51"/>
        <v>39</v>
      </c>
      <c r="I253" s="22">
        <f t="shared" ca="1" si="51"/>
        <v>39</v>
      </c>
      <c r="J253" s="22">
        <f t="shared" ca="1" si="51"/>
        <v>39</v>
      </c>
      <c r="K253" s="22">
        <f t="shared" ca="1" si="51"/>
        <v>41</v>
      </c>
      <c r="L253" s="22">
        <f t="shared" ca="1" si="51"/>
        <v>15</v>
      </c>
      <c r="M253" s="22">
        <f t="shared" ca="1" si="44"/>
        <v>24</v>
      </c>
      <c r="N253" s="22">
        <f t="shared" ca="1" si="52"/>
        <v>40</v>
      </c>
      <c r="O253" s="22">
        <f t="shared" ca="1" si="52"/>
        <v>5</v>
      </c>
      <c r="P253" s="22">
        <f t="shared" ca="1" si="52"/>
        <v>11</v>
      </c>
      <c r="Q253" s="3">
        <f t="shared" ca="1" si="41"/>
        <v>29.8</v>
      </c>
      <c r="R253" s="25"/>
    </row>
    <row r="254" spans="1:18" x14ac:dyDescent="0.25">
      <c r="A254" s="1">
        <f t="shared" si="42"/>
        <v>253</v>
      </c>
      <c r="B254" s="23">
        <f t="shared" ca="1" si="51"/>
        <v>3</v>
      </c>
      <c r="C254" s="23">
        <f t="shared" ca="1" si="51"/>
        <v>42</v>
      </c>
      <c r="D254" s="23">
        <f t="shared" ca="1" si="51"/>
        <v>27</v>
      </c>
      <c r="E254" s="23">
        <f t="shared" ca="1" si="51"/>
        <v>34</v>
      </c>
      <c r="F254" s="23">
        <f t="shared" ca="1" si="51"/>
        <v>48</v>
      </c>
      <c r="G254" s="22">
        <f t="shared" ca="1" si="51"/>
        <v>27</v>
      </c>
      <c r="H254" s="22">
        <f t="shared" ca="1" si="51"/>
        <v>19</v>
      </c>
      <c r="I254" s="22">
        <f t="shared" ca="1" si="51"/>
        <v>39</v>
      </c>
      <c r="J254" s="22">
        <f t="shared" ca="1" si="51"/>
        <v>7</v>
      </c>
      <c r="K254" s="22">
        <f t="shared" ca="1" si="51"/>
        <v>2</v>
      </c>
      <c r="L254" s="22">
        <f t="shared" ca="1" si="51"/>
        <v>12</v>
      </c>
      <c r="M254" s="22">
        <f t="shared" ca="1" si="44"/>
        <v>13</v>
      </c>
      <c r="N254" s="22">
        <f t="shared" ca="1" si="52"/>
        <v>32</v>
      </c>
      <c r="O254" s="22">
        <f t="shared" ca="1" si="52"/>
        <v>24</v>
      </c>
      <c r="P254" s="22">
        <f t="shared" ca="1" si="52"/>
        <v>37</v>
      </c>
      <c r="Q254" s="3">
        <f t="shared" ca="1" si="41"/>
        <v>24.4</v>
      </c>
      <c r="R254" s="25"/>
    </row>
    <row r="255" spans="1:18" x14ac:dyDescent="0.25">
      <c r="A255" s="1">
        <f t="shared" si="42"/>
        <v>254</v>
      </c>
      <c r="B255" s="23">
        <f t="shared" ca="1" si="51"/>
        <v>16</v>
      </c>
      <c r="C255" s="23">
        <f t="shared" ca="1" si="51"/>
        <v>12</v>
      </c>
      <c r="D255" s="23">
        <f t="shared" ca="1" si="51"/>
        <v>37</v>
      </c>
      <c r="E255" s="23">
        <f t="shared" ca="1" si="51"/>
        <v>25</v>
      </c>
      <c r="F255" s="23">
        <f t="shared" ca="1" si="51"/>
        <v>2</v>
      </c>
      <c r="G255" s="22">
        <f t="shared" ca="1" si="51"/>
        <v>39</v>
      </c>
      <c r="H255" s="22">
        <f t="shared" ca="1" si="51"/>
        <v>44</v>
      </c>
      <c r="I255" s="22">
        <f t="shared" ca="1" si="51"/>
        <v>37</v>
      </c>
      <c r="J255" s="22">
        <f t="shared" ca="1" si="51"/>
        <v>3</v>
      </c>
      <c r="K255" s="22">
        <f t="shared" ca="1" si="51"/>
        <v>42</v>
      </c>
      <c r="L255" s="22">
        <f t="shared" ca="1" si="51"/>
        <v>26</v>
      </c>
      <c r="M255" s="22">
        <f t="shared" ca="1" si="44"/>
        <v>9</v>
      </c>
      <c r="N255" s="22">
        <f t="shared" ca="1" si="52"/>
        <v>50</v>
      </c>
      <c r="O255" s="22">
        <f t="shared" ca="1" si="52"/>
        <v>41</v>
      </c>
      <c r="P255" s="22">
        <f t="shared" ca="1" si="52"/>
        <v>6</v>
      </c>
      <c r="Q255" s="3">
        <f t="shared" ca="1" si="41"/>
        <v>25.933333333333334</v>
      </c>
      <c r="R255" s="25"/>
    </row>
    <row r="256" spans="1:18" x14ac:dyDescent="0.25">
      <c r="A256" s="1">
        <f t="shared" si="42"/>
        <v>255</v>
      </c>
      <c r="B256" s="23">
        <f t="shared" ca="1" si="51"/>
        <v>44</v>
      </c>
      <c r="C256" s="23">
        <f t="shared" ca="1" si="51"/>
        <v>44</v>
      </c>
      <c r="D256" s="23">
        <f t="shared" ca="1" si="51"/>
        <v>16</v>
      </c>
      <c r="E256" s="23">
        <f t="shared" ca="1" si="51"/>
        <v>40</v>
      </c>
      <c r="F256" s="23">
        <f t="shared" ca="1" si="51"/>
        <v>3</v>
      </c>
      <c r="G256" s="22">
        <f t="shared" ca="1" si="51"/>
        <v>29</v>
      </c>
      <c r="H256" s="22">
        <f t="shared" ca="1" si="51"/>
        <v>50</v>
      </c>
      <c r="I256" s="22">
        <f t="shared" ca="1" si="51"/>
        <v>41</v>
      </c>
      <c r="J256" s="22">
        <f t="shared" ca="1" si="51"/>
        <v>20</v>
      </c>
      <c r="K256" s="22">
        <f t="shared" ca="1" si="51"/>
        <v>6</v>
      </c>
      <c r="L256" s="22">
        <f t="shared" ca="1" si="51"/>
        <v>8</v>
      </c>
      <c r="M256" s="22">
        <f t="shared" ca="1" si="44"/>
        <v>13</v>
      </c>
      <c r="N256" s="22">
        <f t="shared" ca="1" si="52"/>
        <v>32</v>
      </c>
      <c r="O256" s="22">
        <f t="shared" ca="1" si="52"/>
        <v>42</v>
      </c>
      <c r="P256" s="22">
        <f t="shared" ca="1" si="52"/>
        <v>2</v>
      </c>
      <c r="Q256" s="3">
        <f t="shared" ca="1" si="41"/>
        <v>26</v>
      </c>
      <c r="R256" s="25"/>
    </row>
    <row r="257" spans="1:18" x14ac:dyDescent="0.25">
      <c r="A257" s="1">
        <f t="shared" si="42"/>
        <v>256</v>
      </c>
      <c r="B257" s="23">
        <f t="shared" ca="1" si="51"/>
        <v>37</v>
      </c>
      <c r="C257" s="23">
        <f t="shared" ca="1" si="51"/>
        <v>32</v>
      </c>
      <c r="D257" s="23">
        <f t="shared" ca="1" si="51"/>
        <v>4</v>
      </c>
      <c r="E257" s="23">
        <f t="shared" ca="1" si="51"/>
        <v>9</v>
      </c>
      <c r="F257" s="23">
        <f t="shared" ca="1" si="51"/>
        <v>12</v>
      </c>
      <c r="G257" s="22">
        <f t="shared" ca="1" si="51"/>
        <v>48</v>
      </c>
      <c r="H257" s="22">
        <f t="shared" ca="1" si="51"/>
        <v>45</v>
      </c>
      <c r="I257" s="22">
        <f t="shared" ca="1" si="51"/>
        <v>39</v>
      </c>
      <c r="J257" s="22">
        <f t="shared" ca="1" si="51"/>
        <v>46</v>
      </c>
      <c r="K257" s="22">
        <f t="shared" ca="1" si="51"/>
        <v>26</v>
      </c>
      <c r="L257" s="22">
        <f t="shared" ca="1" si="51"/>
        <v>21</v>
      </c>
      <c r="M257" s="22">
        <f t="shared" ca="1" si="44"/>
        <v>15</v>
      </c>
      <c r="N257" s="22">
        <f t="shared" ca="1" si="52"/>
        <v>30</v>
      </c>
      <c r="O257" s="22">
        <f t="shared" ca="1" si="52"/>
        <v>7</v>
      </c>
      <c r="P257" s="22">
        <f t="shared" ca="1" si="52"/>
        <v>41</v>
      </c>
      <c r="Q257" s="3">
        <f t="shared" ca="1" si="41"/>
        <v>27.466666666666665</v>
      </c>
      <c r="R257" s="25"/>
    </row>
    <row r="258" spans="1:18" x14ac:dyDescent="0.25">
      <c r="A258" s="1">
        <f t="shared" si="42"/>
        <v>257</v>
      </c>
      <c r="B258" s="23">
        <f t="shared" ca="1" si="51"/>
        <v>28</v>
      </c>
      <c r="C258" s="23">
        <f t="shared" ca="1" si="51"/>
        <v>5</v>
      </c>
      <c r="D258" s="23">
        <f t="shared" ca="1" si="51"/>
        <v>16</v>
      </c>
      <c r="E258" s="23">
        <f t="shared" ca="1" si="51"/>
        <v>29</v>
      </c>
      <c r="F258" s="23">
        <f t="shared" ca="1" si="51"/>
        <v>13</v>
      </c>
      <c r="G258" s="22">
        <f t="shared" ca="1" si="51"/>
        <v>31</v>
      </c>
      <c r="H258" s="22">
        <f t="shared" ca="1" si="51"/>
        <v>25</v>
      </c>
      <c r="I258" s="22">
        <f t="shared" ca="1" si="51"/>
        <v>9</v>
      </c>
      <c r="J258" s="22">
        <f t="shared" ca="1" si="51"/>
        <v>15</v>
      </c>
      <c r="K258" s="22">
        <f t="shared" ca="1" si="51"/>
        <v>18</v>
      </c>
      <c r="L258" s="22">
        <f t="shared" ca="1" si="51"/>
        <v>27</v>
      </c>
      <c r="M258" s="22">
        <f t="shared" ca="1" si="44"/>
        <v>17</v>
      </c>
      <c r="N258" s="22">
        <f t="shared" ca="1" si="52"/>
        <v>47</v>
      </c>
      <c r="O258" s="22">
        <f t="shared" ca="1" si="52"/>
        <v>40</v>
      </c>
      <c r="P258" s="22">
        <f t="shared" ca="1" si="52"/>
        <v>14</v>
      </c>
      <c r="Q258" s="3">
        <f t="shared" ref="Q258:Q321" ca="1" si="53">AVERAGE(B258:P258)</f>
        <v>22.266666666666666</v>
      </c>
      <c r="R258" s="25"/>
    </row>
    <row r="259" spans="1:18" x14ac:dyDescent="0.25">
      <c r="A259" s="1">
        <f t="shared" ref="A259:A322" si="54">A258+1</f>
        <v>258</v>
      </c>
      <c r="B259" s="23">
        <f t="shared" ref="B259:L268" ca="1" si="55">RANDBETWEEN(1,50)</f>
        <v>20</v>
      </c>
      <c r="C259" s="23">
        <f t="shared" ca="1" si="55"/>
        <v>3</v>
      </c>
      <c r="D259" s="23">
        <f t="shared" ca="1" si="55"/>
        <v>8</v>
      </c>
      <c r="E259" s="23">
        <f t="shared" ca="1" si="55"/>
        <v>7</v>
      </c>
      <c r="F259" s="23">
        <f t="shared" ca="1" si="55"/>
        <v>32</v>
      </c>
      <c r="G259" s="22">
        <f t="shared" ca="1" si="55"/>
        <v>2</v>
      </c>
      <c r="H259" s="22">
        <f t="shared" ca="1" si="55"/>
        <v>1</v>
      </c>
      <c r="I259" s="22">
        <f t="shared" ca="1" si="55"/>
        <v>25</v>
      </c>
      <c r="J259" s="22">
        <f t="shared" ca="1" si="55"/>
        <v>20</v>
      </c>
      <c r="K259" s="22">
        <f t="shared" ca="1" si="55"/>
        <v>43</v>
      </c>
      <c r="L259" s="22">
        <f t="shared" ca="1" si="55"/>
        <v>35</v>
      </c>
      <c r="M259" s="22">
        <f t="shared" ca="1" si="44"/>
        <v>32</v>
      </c>
      <c r="N259" s="22">
        <f t="shared" ca="1" si="52"/>
        <v>43</v>
      </c>
      <c r="O259" s="22">
        <f t="shared" ca="1" si="52"/>
        <v>49</v>
      </c>
      <c r="P259" s="22">
        <f t="shared" ca="1" si="52"/>
        <v>31</v>
      </c>
      <c r="Q259" s="3">
        <f t="shared" ca="1" si="53"/>
        <v>23.4</v>
      </c>
      <c r="R259" s="25"/>
    </row>
    <row r="260" spans="1:18" x14ac:dyDescent="0.25">
      <c r="A260" s="1">
        <f t="shared" si="54"/>
        <v>259</v>
      </c>
      <c r="B260" s="23">
        <f t="shared" ca="1" si="55"/>
        <v>49</v>
      </c>
      <c r="C260" s="23">
        <f t="shared" ca="1" si="55"/>
        <v>26</v>
      </c>
      <c r="D260" s="23">
        <f t="shared" ca="1" si="55"/>
        <v>7</v>
      </c>
      <c r="E260" s="23">
        <f t="shared" ca="1" si="55"/>
        <v>9</v>
      </c>
      <c r="F260" s="23">
        <f t="shared" ca="1" si="55"/>
        <v>18</v>
      </c>
      <c r="G260" s="22">
        <f t="shared" ca="1" si="55"/>
        <v>50</v>
      </c>
      <c r="H260" s="22">
        <f t="shared" ca="1" si="55"/>
        <v>16</v>
      </c>
      <c r="I260" s="22">
        <f t="shared" ca="1" si="55"/>
        <v>20</v>
      </c>
      <c r="J260" s="22">
        <f t="shared" ca="1" si="55"/>
        <v>17</v>
      </c>
      <c r="K260" s="22">
        <f t="shared" ca="1" si="55"/>
        <v>35</v>
      </c>
      <c r="L260" s="22">
        <f t="shared" ca="1" si="55"/>
        <v>38</v>
      </c>
      <c r="M260" s="22">
        <f t="shared" ca="1" si="44"/>
        <v>39</v>
      </c>
      <c r="N260" s="22">
        <f t="shared" ca="1" si="52"/>
        <v>30</v>
      </c>
      <c r="O260" s="22">
        <f t="shared" ca="1" si="52"/>
        <v>28</v>
      </c>
      <c r="P260" s="22">
        <f t="shared" ca="1" si="52"/>
        <v>36</v>
      </c>
      <c r="Q260" s="3">
        <f t="shared" ca="1" si="53"/>
        <v>27.866666666666667</v>
      </c>
      <c r="R260" s="25"/>
    </row>
    <row r="261" spans="1:18" x14ac:dyDescent="0.25">
      <c r="A261" s="1">
        <f t="shared" si="54"/>
        <v>260</v>
      </c>
      <c r="B261" s="23">
        <f t="shared" ca="1" si="55"/>
        <v>22</v>
      </c>
      <c r="C261" s="23">
        <f t="shared" ca="1" si="55"/>
        <v>4</v>
      </c>
      <c r="D261" s="23">
        <f t="shared" ca="1" si="55"/>
        <v>44</v>
      </c>
      <c r="E261" s="23">
        <f t="shared" ca="1" si="55"/>
        <v>46</v>
      </c>
      <c r="F261" s="23">
        <f t="shared" ca="1" si="55"/>
        <v>3</v>
      </c>
      <c r="G261" s="22">
        <f t="shared" ca="1" si="55"/>
        <v>28</v>
      </c>
      <c r="H261" s="22">
        <f t="shared" ca="1" si="55"/>
        <v>21</v>
      </c>
      <c r="I261" s="22">
        <f t="shared" ca="1" si="55"/>
        <v>13</v>
      </c>
      <c r="J261" s="22">
        <f t="shared" ca="1" si="55"/>
        <v>45</v>
      </c>
      <c r="K261" s="22">
        <f t="shared" ca="1" si="55"/>
        <v>8</v>
      </c>
      <c r="L261" s="22">
        <f t="shared" ca="1" si="55"/>
        <v>46</v>
      </c>
      <c r="M261" s="22">
        <f t="shared" ca="1" si="44"/>
        <v>39</v>
      </c>
      <c r="N261" s="22">
        <f t="shared" ca="1" si="52"/>
        <v>35</v>
      </c>
      <c r="O261" s="22">
        <f t="shared" ca="1" si="52"/>
        <v>15</v>
      </c>
      <c r="P261" s="22">
        <f t="shared" ca="1" si="52"/>
        <v>4</v>
      </c>
      <c r="Q261" s="3">
        <f t="shared" ca="1" si="53"/>
        <v>24.866666666666667</v>
      </c>
      <c r="R261" s="25"/>
    </row>
    <row r="262" spans="1:18" x14ac:dyDescent="0.25">
      <c r="A262" s="1">
        <f t="shared" si="54"/>
        <v>261</v>
      </c>
      <c r="B262" s="23">
        <f t="shared" ca="1" si="55"/>
        <v>10</v>
      </c>
      <c r="C262" s="23">
        <f t="shared" ca="1" si="55"/>
        <v>34</v>
      </c>
      <c r="D262" s="23">
        <f t="shared" ca="1" si="55"/>
        <v>20</v>
      </c>
      <c r="E262" s="23">
        <f t="shared" ca="1" si="55"/>
        <v>43</v>
      </c>
      <c r="F262" s="23">
        <f t="shared" ca="1" si="55"/>
        <v>49</v>
      </c>
      <c r="G262" s="22">
        <f t="shared" ca="1" si="55"/>
        <v>22</v>
      </c>
      <c r="H262" s="22">
        <f t="shared" ca="1" si="55"/>
        <v>13</v>
      </c>
      <c r="I262" s="22">
        <f t="shared" ca="1" si="55"/>
        <v>19</v>
      </c>
      <c r="J262" s="22">
        <f t="shared" ca="1" si="55"/>
        <v>34</v>
      </c>
      <c r="K262" s="22">
        <f t="shared" ca="1" si="55"/>
        <v>36</v>
      </c>
      <c r="L262" s="22">
        <f t="shared" ca="1" si="55"/>
        <v>36</v>
      </c>
      <c r="M262" s="22">
        <f t="shared" ca="1" si="44"/>
        <v>7</v>
      </c>
      <c r="N262" s="22">
        <f t="shared" ca="1" si="52"/>
        <v>42</v>
      </c>
      <c r="O262" s="22">
        <f t="shared" ca="1" si="52"/>
        <v>10</v>
      </c>
      <c r="P262" s="22">
        <f t="shared" ca="1" si="52"/>
        <v>15</v>
      </c>
      <c r="Q262" s="3">
        <f t="shared" ca="1" si="53"/>
        <v>26</v>
      </c>
      <c r="R262" s="25"/>
    </row>
    <row r="263" spans="1:18" x14ac:dyDescent="0.25">
      <c r="A263" s="1">
        <f t="shared" si="54"/>
        <v>262</v>
      </c>
      <c r="B263" s="23">
        <f t="shared" ca="1" si="55"/>
        <v>41</v>
      </c>
      <c r="C263" s="23">
        <f t="shared" ca="1" si="55"/>
        <v>7</v>
      </c>
      <c r="D263" s="23">
        <f t="shared" ca="1" si="55"/>
        <v>27</v>
      </c>
      <c r="E263" s="23">
        <f t="shared" ca="1" si="55"/>
        <v>21</v>
      </c>
      <c r="F263" s="23">
        <f t="shared" ca="1" si="55"/>
        <v>20</v>
      </c>
      <c r="G263" s="22">
        <f t="shared" ca="1" si="55"/>
        <v>3</v>
      </c>
      <c r="H263" s="22">
        <f t="shared" ca="1" si="55"/>
        <v>36</v>
      </c>
      <c r="I263" s="22">
        <f t="shared" ca="1" si="55"/>
        <v>10</v>
      </c>
      <c r="J263" s="22">
        <f t="shared" ca="1" si="55"/>
        <v>43</v>
      </c>
      <c r="K263" s="22">
        <f t="shared" ca="1" si="55"/>
        <v>19</v>
      </c>
      <c r="L263" s="22">
        <f t="shared" ca="1" si="55"/>
        <v>7</v>
      </c>
      <c r="M263" s="22">
        <f t="shared" ca="1" si="44"/>
        <v>20</v>
      </c>
      <c r="N263" s="22">
        <f t="shared" ca="1" si="52"/>
        <v>12</v>
      </c>
      <c r="O263" s="22">
        <f t="shared" ca="1" si="52"/>
        <v>15</v>
      </c>
      <c r="P263" s="22">
        <f t="shared" ca="1" si="52"/>
        <v>12</v>
      </c>
      <c r="Q263" s="3">
        <f t="shared" ca="1" si="53"/>
        <v>19.533333333333335</v>
      </c>
      <c r="R263" s="25"/>
    </row>
    <row r="264" spans="1:18" x14ac:dyDescent="0.25">
      <c r="A264" s="1">
        <f t="shared" si="54"/>
        <v>263</v>
      </c>
      <c r="B264" s="23">
        <f t="shared" ca="1" si="55"/>
        <v>16</v>
      </c>
      <c r="C264" s="23">
        <f t="shared" ca="1" si="55"/>
        <v>5</v>
      </c>
      <c r="D264" s="23">
        <f t="shared" ca="1" si="55"/>
        <v>15</v>
      </c>
      <c r="E264" s="23">
        <f t="shared" ca="1" si="55"/>
        <v>10</v>
      </c>
      <c r="F264" s="23">
        <f t="shared" ca="1" si="55"/>
        <v>30</v>
      </c>
      <c r="G264" s="22">
        <f t="shared" ca="1" si="55"/>
        <v>49</v>
      </c>
      <c r="H264" s="22">
        <f t="shared" ca="1" si="55"/>
        <v>41</v>
      </c>
      <c r="I264" s="22">
        <f t="shared" ca="1" si="55"/>
        <v>50</v>
      </c>
      <c r="J264" s="22">
        <f t="shared" ca="1" si="55"/>
        <v>4</v>
      </c>
      <c r="K264" s="22">
        <f t="shared" ca="1" si="55"/>
        <v>49</v>
      </c>
      <c r="L264" s="22">
        <f t="shared" ca="1" si="55"/>
        <v>24</v>
      </c>
      <c r="M264" s="22">
        <f t="shared" ca="1" si="44"/>
        <v>9</v>
      </c>
      <c r="N264" s="22">
        <f t="shared" ca="1" si="52"/>
        <v>28</v>
      </c>
      <c r="O264" s="22">
        <f t="shared" ca="1" si="52"/>
        <v>2</v>
      </c>
      <c r="P264" s="22">
        <f t="shared" ca="1" si="52"/>
        <v>14</v>
      </c>
      <c r="Q264" s="3">
        <f t="shared" ca="1" si="53"/>
        <v>23.066666666666666</v>
      </c>
      <c r="R264" s="25"/>
    </row>
    <row r="265" spans="1:18" x14ac:dyDescent="0.25">
      <c r="A265" s="1">
        <f t="shared" si="54"/>
        <v>264</v>
      </c>
      <c r="B265" s="23">
        <f t="shared" ca="1" si="55"/>
        <v>14</v>
      </c>
      <c r="C265" s="23">
        <f t="shared" ca="1" si="55"/>
        <v>23</v>
      </c>
      <c r="D265" s="23">
        <f t="shared" ca="1" si="55"/>
        <v>28</v>
      </c>
      <c r="E265" s="23">
        <f t="shared" ca="1" si="55"/>
        <v>10</v>
      </c>
      <c r="F265" s="23">
        <f t="shared" ca="1" si="55"/>
        <v>19</v>
      </c>
      <c r="G265" s="22">
        <f t="shared" ca="1" si="55"/>
        <v>32</v>
      </c>
      <c r="H265" s="22">
        <f t="shared" ca="1" si="55"/>
        <v>24</v>
      </c>
      <c r="I265" s="22">
        <f t="shared" ca="1" si="55"/>
        <v>31</v>
      </c>
      <c r="J265" s="22">
        <f t="shared" ca="1" si="55"/>
        <v>36</v>
      </c>
      <c r="K265" s="22">
        <f t="shared" ca="1" si="55"/>
        <v>5</v>
      </c>
      <c r="L265" s="22">
        <f t="shared" ca="1" si="55"/>
        <v>30</v>
      </c>
      <c r="M265" s="22">
        <f t="shared" ca="1" si="44"/>
        <v>30</v>
      </c>
      <c r="N265" s="22">
        <f t="shared" ca="1" si="52"/>
        <v>45</v>
      </c>
      <c r="O265" s="22">
        <f t="shared" ca="1" si="52"/>
        <v>1</v>
      </c>
      <c r="P265" s="22">
        <f t="shared" ca="1" si="52"/>
        <v>45</v>
      </c>
      <c r="Q265" s="3">
        <f t="shared" ca="1" si="53"/>
        <v>24.866666666666667</v>
      </c>
      <c r="R265" s="25"/>
    </row>
    <row r="266" spans="1:18" x14ac:dyDescent="0.25">
      <c r="A266" s="1">
        <f t="shared" si="54"/>
        <v>265</v>
      </c>
      <c r="B266" s="23">
        <f t="shared" ca="1" si="55"/>
        <v>3</v>
      </c>
      <c r="C266" s="23">
        <f t="shared" ca="1" si="55"/>
        <v>8</v>
      </c>
      <c r="D266" s="23">
        <f t="shared" ca="1" si="55"/>
        <v>26</v>
      </c>
      <c r="E266" s="23">
        <f t="shared" ca="1" si="55"/>
        <v>32</v>
      </c>
      <c r="F266" s="23">
        <f t="shared" ca="1" si="55"/>
        <v>4</v>
      </c>
      <c r="G266" s="22">
        <f t="shared" ca="1" si="55"/>
        <v>38</v>
      </c>
      <c r="H266" s="22">
        <f t="shared" ca="1" si="55"/>
        <v>21</v>
      </c>
      <c r="I266" s="22">
        <f t="shared" ca="1" si="55"/>
        <v>37</v>
      </c>
      <c r="J266" s="22">
        <f t="shared" ca="1" si="55"/>
        <v>17</v>
      </c>
      <c r="K266" s="22">
        <f t="shared" ca="1" si="55"/>
        <v>34</v>
      </c>
      <c r="L266" s="22">
        <f t="shared" ca="1" si="55"/>
        <v>27</v>
      </c>
      <c r="M266" s="22">
        <f t="shared" ca="1" si="44"/>
        <v>38</v>
      </c>
      <c r="N266" s="22">
        <f t="shared" ca="1" si="52"/>
        <v>24</v>
      </c>
      <c r="O266" s="22">
        <f t="shared" ca="1" si="52"/>
        <v>30</v>
      </c>
      <c r="P266" s="22">
        <f t="shared" ca="1" si="52"/>
        <v>11</v>
      </c>
      <c r="Q266" s="3">
        <f t="shared" ca="1" si="53"/>
        <v>23.333333333333332</v>
      </c>
      <c r="R266" s="25"/>
    </row>
    <row r="267" spans="1:18" x14ac:dyDescent="0.25">
      <c r="A267" s="1">
        <f t="shared" si="54"/>
        <v>266</v>
      </c>
      <c r="B267" s="23">
        <f t="shared" ca="1" si="55"/>
        <v>28</v>
      </c>
      <c r="C267" s="23">
        <f t="shared" ca="1" si="55"/>
        <v>15</v>
      </c>
      <c r="D267" s="23">
        <f t="shared" ca="1" si="55"/>
        <v>36</v>
      </c>
      <c r="E267" s="23">
        <f t="shared" ca="1" si="55"/>
        <v>42</v>
      </c>
      <c r="F267" s="23">
        <f t="shared" ca="1" si="55"/>
        <v>49</v>
      </c>
      <c r="G267" s="22">
        <f t="shared" ca="1" si="55"/>
        <v>29</v>
      </c>
      <c r="H267" s="22">
        <f t="shared" ca="1" si="55"/>
        <v>30</v>
      </c>
      <c r="I267" s="22">
        <f t="shared" ca="1" si="55"/>
        <v>40</v>
      </c>
      <c r="J267" s="22">
        <f t="shared" ca="1" si="55"/>
        <v>8</v>
      </c>
      <c r="K267" s="22">
        <f t="shared" ca="1" si="55"/>
        <v>32</v>
      </c>
      <c r="L267" s="22">
        <f t="shared" ca="1" si="55"/>
        <v>34</v>
      </c>
      <c r="M267" s="22">
        <f t="shared" ca="1" si="44"/>
        <v>22</v>
      </c>
      <c r="N267" s="22">
        <f t="shared" ca="1" si="52"/>
        <v>31</v>
      </c>
      <c r="O267" s="22">
        <f t="shared" ca="1" si="52"/>
        <v>41</v>
      </c>
      <c r="P267" s="22">
        <f t="shared" ca="1" si="52"/>
        <v>45</v>
      </c>
      <c r="Q267" s="3">
        <f t="shared" ca="1" si="53"/>
        <v>32.133333333333333</v>
      </c>
      <c r="R267" s="25"/>
    </row>
    <row r="268" spans="1:18" x14ac:dyDescent="0.25">
      <c r="A268" s="1">
        <f t="shared" si="54"/>
        <v>267</v>
      </c>
      <c r="B268" s="23">
        <f t="shared" ca="1" si="55"/>
        <v>25</v>
      </c>
      <c r="C268" s="23">
        <f t="shared" ca="1" si="55"/>
        <v>30</v>
      </c>
      <c r="D268" s="23">
        <f t="shared" ca="1" si="55"/>
        <v>37</v>
      </c>
      <c r="E268" s="23">
        <f t="shared" ca="1" si="55"/>
        <v>46</v>
      </c>
      <c r="F268" s="23">
        <f t="shared" ca="1" si="55"/>
        <v>15</v>
      </c>
      <c r="G268" s="22">
        <f t="shared" ca="1" si="55"/>
        <v>39</v>
      </c>
      <c r="H268" s="22">
        <f t="shared" ca="1" si="55"/>
        <v>2</v>
      </c>
      <c r="I268" s="22">
        <f t="shared" ca="1" si="55"/>
        <v>13</v>
      </c>
      <c r="J268" s="22">
        <f t="shared" ca="1" si="55"/>
        <v>4</v>
      </c>
      <c r="K268" s="22">
        <f t="shared" ca="1" si="55"/>
        <v>44</v>
      </c>
      <c r="L268" s="22">
        <f t="shared" ca="1" si="55"/>
        <v>24</v>
      </c>
      <c r="M268" s="22">
        <f t="shared" ref="M268:M331" ca="1" si="56">RANDBETWEEN(1,50)</f>
        <v>4</v>
      </c>
      <c r="N268" s="22">
        <f t="shared" ca="1" si="52"/>
        <v>33</v>
      </c>
      <c r="O268" s="22">
        <f t="shared" ca="1" si="52"/>
        <v>22</v>
      </c>
      <c r="P268" s="22">
        <f t="shared" ca="1" si="52"/>
        <v>13</v>
      </c>
      <c r="Q268" s="3">
        <f t="shared" ca="1" si="53"/>
        <v>23.4</v>
      </c>
      <c r="R268" s="25"/>
    </row>
    <row r="269" spans="1:18" x14ac:dyDescent="0.25">
      <c r="A269" s="1">
        <f t="shared" si="54"/>
        <v>268</v>
      </c>
      <c r="B269" s="23">
        <f t="shared" ref="B269:L278" ca="1" si="57">RANDBETWEEN(1,50)</f>
        <v>48</v>
      </c>
      <c r="C269" s="23">
        <f t="shared" ca="1" si="57"/>
        <v>25</v>
      </c>
      <c r="D269" s="23">
        <f t="shared" ca="1" si="57"/>
        <v>24</v>
      </c>
      <c r="E269" s="23">
        <f t="shared" ca="1" si="57"/>
        <v>19</v>
      </c>
      <c r="F269" s="23">
        <f t="shared" ca="1" si="57"/>
        <v>25</v>
      </c>
      <c r="G269" s="22">
        <f t="shared" ca="1" si="57"/>
        <v>32</v>
      </c>
      <c r="H269" s="22">
        <f t="shared" ca="1" si="57"/>
        <v>8</v>
      </c>
      <c r="I269" s="22">
        <f t="shared" ca="1" si="57"/>
        <v>31</v>
      </c>
      <c r="J269" s="22">
        <f t="shared" ca="1" si="57"/>
        <v>39</v>
      </c>
      <c r="K269" s="22">
        <f t="shared" ca="1" si="57"/>
        <v>2</v>
      </c>
      <c r="L269" s="22">
        <f t="shared" ca="1" si="57"/>
        <v>36</v>
      </c>
      <c r="M269" s="22">
        <f t="shared" ca="1" si="56"/>
        <v>29</v>
      </c>
      <c r="N269" s="22">
        <f t="shared" ref="N269:P288" ca="1" si="58">RANDBETWEEN(1,50)</f>
        <v>32</v>
      </c>
      <c r="O269" s="22">
        <f t="shared" ca="1" si="58"/>
        <v>47</v>
      </c>
      <c r="P269" s="22">
        <f t="shared" ca="1" si="58"/>
        <v>49</v>
      </c>
      <c r="Q269" s="3">
        <f t="shared" ca="1" si="53"/>
        <v>29.733333333333334</v>
      </c>
      <c r="R269" s="25"/>
    </row>
    <row r="270" spans="1:18" x14ac:dyDescent="0.25">
      <c r="A270" s="1">
        <f t="shared" si="54"/>
        <v>269</v>
      </c>
      <c r="B270" s="23">
        <f t="shared" ca="1" si="57"/>
        <v>14</v>
      </c>
      <c r="C270" s="23">
        <f t="shared" ca="1" si="57"/>
        <v>30</v>
      </c>
      <c r="D270" s="23">
        <f t="shared" ca="1" si="57"/>
        <v>43</v>
      </c>
      <c r="E270" s="23">
        <f t="shared" ca="1" si="57"/>
        <v>38</v>
      </c>
      <c r="F270" s="23">
        <f t="shared" ca="1" si="57"/>
        <v>50</v>
      </c>
      <c r="G270" s="22">
        <f t="shared" ca="1" si="57"/>
        <v>24</v>
      </c>
      <c r="H270" s="22">
        <f t="shared" ca="1" si="57"/>
        <v>1</v>
      </c>
      <c r="I270" s="22">
        <f t="shared" ca="1" si="57"/>
        <v>12</v>
      </c>
      <c r="J270" s="22">
        <f t="shared" ca="1" si="57"/>
        <v>34</v>
      </c>
      <c r="K270" s="22">
        <f t="shared" ca="1" si="57"/>
        <v>37</v>
      </c>
      <c r="L270" s="22">
        <f t="shared" ca="1" si="57"/>
        <v>33</v>
      </c>
      <c r="M270" s="22">
        <f t="shared" ca="1" si="56"/>
        <v>20</v>
      </c>
      <c r="N270" s="22">
        <f t="shared" ca="1" si="58"/>
        <v>11</v>
      </c>
      <c r="O270" s="22">
        <f t="shared" ca="1" si="58"/>
        <v>34</v>
      </c>
      <c r="P270" s="22">
        <f t="shared" ca="1" si="58"/>
        <v>2</v>
      </c>
      <c r="Q270" s="3">
        <f t="shared" ca="1" si="53"/>
        <v>25.533333333333335</v>
      </c>
      <c r="R270" s="25"/>
    </row>
    <row r="271" spans="1:18" x14ac:dyDescent="0.25">
      <c r="A271" s="1">
        <f t="shared" si="54"/>
        <v>270</v>
      </c>
      <c r="B271" s="23">
        <f t="shared" ca="1" si="57"/>
        <v>29</v>
      </c>
      <c r="C271" s="23">
        <f t="shared" ca="1" si="57"/>
        <v>39</v>
      </c>
      <c r="D271" s="23">
        <f t="shared" ca="1" si="57"/>
        <v>9</v>
      </c>
      <c r="E271" s="23">
        <f t="shared" ca="1" si="57"/>
        <v>11</v>
      </c>
      <c r="F271" s="23">
        <f t="shared" ca="1" si="57"/>
        <v>5</v>
      </c>
      <c r="G271" s="22">
        <f t="shared" ca="1" si="57"/>
        <v>20</v>
      </c>
      <c r="H271" s="22">
        <f t="shared" ca="1" si="57"/>
        <v>38</v>
      </c>
      <c r="I271" s="22">
        <f t="shared" ca="1" si="57"/>
        <v>46</v>
      </c>
      <c r="J271" s="22">
        <f t="shared" ca="1" si="57"/>
        <v>41</v>
      </c>
      <c r="K271" s="22">
        <f t="shared" ca="1" si="57"/>
        <v>32</v>
      </c>
      <c r="L271" s="22">
        <f t="shared" ca="1" si="57"/>
        <v>41</v>
      </c>
      <c r="M271" s="22">
        <f t="shared" ca="1" si="56"/>
        <v>34</v>
      </c>
      <c r="N271" s="22">
        <f t="shared" ca="1" si="58"/>
        <v>6</v>
      </c>
      <c r="O271" s="22">
        <f t="shared" ca="1" si="58"/>
        <v>46</v>
      </c>
      <c r="P271" s="22">
        <f t="shared" ca="1" si="58"/>
        <v>48</v>
      </c>
      <c r="Q271" s="3">
        <f t="shared" ca="1" si="53"/>
        <v>29.666666666666668</v>
      </c>
      <c r="R271" s="25"/>
    </row>
    <row r="272" spans="1:18" x14ac:dyDescent="0.25">
      <c r="A272" s="1">
        <f t="shared" si="54"/>
        <v>271</v>
      </c>
      <c r="B272" s="23">
        <f t="shared" ca="1" si="57"/>
        <v>4</v>
      </c>
      <c r="C272" s="23">
        <f t="shared" ca="1" si="57"/>
        <v>48</v>
      </c>
      <c r="D272" s="23">
        <f t="shared" ca="1" si="57"/>
        <v>23</v>
      </c>
      <c r="E272" s="23">
        <f t="shared" ca="1" si="57"/>
        <v>5</v>
      </c>
      <c r="F272" s="23">
        <f t="shared" ca="1" si="57"/>
        <v>7</v>
      </c>
      <c r="G272" s="22">
        <f t="shared" ca="1" si="57"/>
        <v>9</v>
      </c>
      <c r="H272" s="22">
        <f t="shared" ca="1" si="57"/>
        <v>37</v>
      </c>
      <c r="I272" s="22">
        <f t="shared" ca="1" si="57"/>
        <v>23</v>
      </c>
      <c r="J272" s="22">
        <f t="shared" ca="1" si="57"/>
        <v>12</v>
      </c>
      <c r="K272" s="22">
        <f t="shared" ca="1" si="57"/>
        <v>3</v>
      </c>
      <c r="L272" s="22">
        <f t="shared" ca="1" si="57"/>
        <v>10</v>
      </c>
      <c r="M272" s="22">
        <f t="shared" ca="1" si="56"/>
        <v>12</v>
      </c>
      <c r="N272" s="22">
        <f t="shared" ca="1" si="58"/>
        <v>21</v>
      </c>
      <c r="O272" s="22">
        <f t="shared" ca="1" si="58"/>
        <v>40</v>
      </c>
      <c r="P272" s="22">
        <f t="shared" ca="1" si="58"/>
        <v>30</v>
      </c>
      <c r="Q272" s="3">
        <f t="shared" ca="1" si="53"/>
        <v>18.933333333333334</v>
      </c>
      <c r="R272" s="25"/>
    </row>
    <row r="273" spans="1:18" x14ac:dyDescent="0.25">
      <c r="A273" s="1">
        <f t="shared" si="54"/>
        <v>272</v>
      </c>
      <c r="B273" s="23">
        <f t="shared" ca="1" si="57"/>
        <v>16</v>
      </c>
      <c r="C273" s="23">
        <f t="shared" ca="1" si="57"/>
        <v>19</v>
      </c>
      <c r="D273" s="23">
        <f t="shared" ca="1" si="57"/>
        <v>50</v>
      </c>
      <c r="E273" s="23">
        <f t="shared" ca="1" si="57"/>
        <v>3</v>
      </c>
      <c r="F273" s="23">
        <f t="shared" ca="1" si="57"/>
        <v>27</v>
      </c>
      <c r="G273" s="22">
        <f t="shared" ca="1" si="57"/>
        <v>5</v>
      </c>
      <c r="H273" s="22">
        <f t="shared" ca="1" si="57"/>
        <v>17</v>
      </c>
      <c r="I273" s="22">
        <f t="shared" ca="1" si="57"/>
        <v>50</v>
      </c>
      <c r="J273" s="22">
        <f t="shared" ca="1" si="57"/>
        <v>37</v>
      </c>
      <c r="K273" s="22">
        <f t="shared" ca="1" si="57"/>
        <v>13</v>
      </c>
      <c r="L273" s="22">
        <f t="shared" ca="1" si="57"/>
        <v>38</v>
      </c>
      <c r="M273" s="22">
        <f t="shared" ca="1" si="56"/>
        <v>50</v>
      </c>
      <c r="N273" s="22">
        <f t="shared" ca="1" si="58"/>
        <v>25</v>
      </c>
      <c r="O273" s="22">
        <f t="shared" ca="1" si="58"/>
        <v>27</v>
      </c>
      <c r="P273" s="22">
        <f t="shared" ca="1" si="58"/>
        <v>11</v>
      </c>
      <c r="Q273" s="3">
        <f t="shared" ca="1" si="53"/>
        <v>25.866666666666667</v>
      </c>
      <c r="R273" s="25"/>
    </row>
    <row r="274" spans="1:18" x14ac:dyDescent="0.25">
      <c r="A274" s="1">
        <f t="shared" si="54"/>
        <v>273</v>
      </c>
      <c r="B274" s="23">
        <f t="shared" ca="1" si="57"/>
        <v>30</v>
      </c>
      <c r="C274" s="23">
        <f t="shared" ca="1" si="57"/>
        <v>41</v>
      </c>
      <c r="D274" s="23">
        <f t="shared" ca="1" si="57"/>
        <v>36</v>
      </c>
      <c r="E274" s="23">
        <f t="shared" ca="1" si="57"/>
        <v>16</v>
      </c>
      <c r="F274" s="23">
        <f t="shared" ca="1" si="57"/>
        <v>23</v>
      </c>
      <c r="G274" s="22">
        <f t="shared" ca="1" si="57"/>
        <v>28</v>
      </c>
      <c r="H274" s="22">
        <f t="shared" ca="1" si="57"/>
        <v>18</v>
      </c>
      <c r="I274" s="22">
        <f t="shared" ca="1" si="57"/>
        <v>11</v>
      </c>
      <c r="J274" s="22">
        <f t="shared" ca="1" si="57"/>
        <v>9</v>
      </c>
      <c r="K274" s="22">
        <f t="shared" ca="1" si="57"/>
        <v>1</v>
      </c>
      <c r="L274" s="22">
        <f t="shared" ca="1" si="57"/>
        <v>2</v>
      </c>
      <c r="M274" s="22">
        <f t="shared" ca="1" si="56"/>
        <v>50</v>
      </c>
      <c r="N274" s="22">
        <f t="shared" ca="1" si="58"/>
        <v>42</v>
      </c>
      <c r="O274" s="22">
        <f t="shared" ca="1" si="58"/>
        <v>12</v>
      </c>
      <c r="P274" s="22">
        <f t="shared" ca="1" si="58"/>
        <v>3</v>
      </c>
      <c r="Q274" s="3">
        <f t="shared" ca="1" si="53"/>
        <v>21.466666666666665</v>
      </c>
      <c r="R274" s="25"/>
    </row>
    <row r="275" spans="1:18" x14ac:dyDescent="0.25">
      <c r="A275" s="1">
        <f t="shared" si="54"/>
        <v>274</v>
      </c>
      <c r="B275" s="23">
        <f t="shared" ca="1" si="57"/>
        <v>41</v>
      </c>
      <c r="C275" s="23">
        <f t="shared" ca="1" si="57"/>
        <v>23</v>
      </c>
      <c r="D275" s="23">
        <f t="shared" ca="1" si="57"/>
        <v>19</v>
      </c>
      <c r="E275" s="23">
        <f t="shared" ca="1" si="57"/>
        <v>35</v>
      </c>
      <c r="F275" s="23">
        <f t="shared" ca="1" si="57"/>
        <v>39</v>
      </c>
      <c r="G275" s="22">
        <f t="shared" ca="1" si="57"/>
        <v>38</v>
      </c>
      <c r="H275" s="22">
        <f t="shared" ca="1" si="57"/>
        <v>24</v>
      </c>
      <c r="I275" s="22">
        <f t="shared" ca="1" si="57"/>
        <v>31</v>
      </c>
      <c r="J275" s="22">
        <f t="shared" ca="1" si="57"/>
        <v>35</v>
      </c>
      <c r="K275" s="22">
        <f t="shared" ca="1" si="57"/>
        <v>5</v>
      </c>
      <c r="L275" s="22">
        <f t="shared" ca="1" si="57"/>
        <v>27</v>
      </c>
      <c r="M275" s="22">
        <f t="shared" ca="1" si="56"/>
        <v>6</v>
      </c>
      <c r="N275" s="22">
        <f t="shared" ca="1" si="58"/>
        <v>22</v>
      </c>
      <c r="O275" s="22">
        <f t="shared" ca="1" si="58"/>
        <v>48</v>
      </c>
      <c r="P275" s="22">
        <f t="shared" ca="1" si="58"/>
        <v>7</v>
      </c>
      <c r="Q275" s="3">
        <f t="shared" ca="1" si="53"/>
        <v>26.666666666666668</v>
      </c>
      <c r="R275" s="25"/>
    </row>
    <row r="276" spans="1:18" x14ac:dyDescent="0.25">
      <c r="A276" s="1">
        <f t="shared" si="54"/>
        <v>275</v>
      </c>
      <c r="B276" s="23">
        <f t="shared" ca="1" si="57"/>
        <v>42</v>
      </c>
      <c r="C276" s="23">
        <f t="shared" ca="1" si="57"/>
        <v>50</v>
      </c>
      <c r="D276" s="23">
        <f t="shared" ca="1" si="57"/>
        <v>12</v>
      </c>
      <c r="E276" s="23">
        <f t="shared" ca="1" si="57"/>
        <v>50</v>
      </c>
      <c r="F276" s="23">
        <f t="shared" ca="1" si="57"/>
        <v>38</v>
      </c>
      <c r="G276" s="22">
        <f t="shared" ca="1" si="57"/>
        <v>32</v>
      </c>
      <c r="H276" s="22">
        <f t="shared" ca="1" si="57"/>
        <v>24</v>
      </c>
      <c r="I276" s="22">
        <f t="shared" ca="1" si="57"/>
        <v>35</v>
      </c>
      <c r="J276" s="22">
        <f t="shared" ca="1" si="57"/>
        <v>10</v>
      </c>
      <c r="K276" s="22">
        <f t="shared" ca="1" si="57"/>
        <v>40</v>
      </c>
      <c r="L276" s="22">
        <f t="shared" ca="1" si="57"/>
        <v>50</v>
      </c>
      <c r="M276" s="22">
        <f t="shared" ca="1" si="56"/>
        <v>46</v>
      </c>
      <c r="N276" s="22">
        <f t="shared" ca="1" si="58"/>
        <v>13</v>
      </c>
      <c r="O276" s="22">
        <f t="shared" ca="1" si="58"/>
        <v>18</v>
      </c>
      <c r="P276" s="22">
        <f t="shared" ca="1" si="58"/>
        <v>46</v>
      </c>
      <c r="Q276" s="3">
        <f t="shared" ca="1" si="53"/>
        <v>33.733333333333334</v>
      </c>
      <c r="R276" s="25"/>
    </row>
    <row r="277" spans="1:18" x14ac:dyDescent="0.25">
      <c r="A277" s="1">
        <f t="shared" si="54"/>
        <v>276</v>
      </c>
      <c r="B277" s="23">
        <f t="shared" ca="1" si="57"/>
        <v>1</v>
      </c>
      <c r="C277" s="23">
        <f t="shared" ca="1" si="57"/>
        <v>50</v>
      </c>
      <c r="D277" s="23">
        <f t="shared" ca="1" si="57"/>
        <v>42</v>
      </c>
      <c r="E277" s="23">
        <f t="shared" ca="1" si="57"/>
        <v>11</v>
      </c>
      <c r="F277" s="23">
        <f t="shared" ca="1" si="57"/>
        <v>31</v>
      </c>
      <c r="G277" s="22">
        <f t="shared" ca="1" si="57"/>
        <v>30</v>
      </c>
      <c r="H277" s="22">
        <f t="shared" ca="1" si="57"/>
        <v>28</v>
      </c>
      <c r="I277" s="22">
        <f t="shared" ca="1" si="57"/>
        <v>24</v>
      </c>
      <c r="J277" s="22">
        <f t="shared" ca="1" si="57"/>
        <v>5</v>
      </c>
      <c r="K277" s="22">
        <f t="shared" ca="1" si="57"/>
        <v>49</v>
      </c>
      <c r="L277" s="22">
        <f t="shared" ca="1" si="57"/>
        <v>37</v>
      </c>
      <c r="M277" s="22">
        <f t="shared" ca="1" si="56"/>
        <v>45</v>
      </c>
      <c r="N277" s="22">
        <f t="shared" ca="1" si="58"/>
        <v>20</v>
      </c>
      <c r="O277" s="22">
        <f t="shared" ca="1" si="58"/>
        <v>4</v>
      </c>
      <c r="P277" s="22">
        <f t="shared" ca="1" si="58"/>
        <v>20</v>
      </c>
      <c r="Q277" s="3">
        <f t="shared" ca="1" si="53"/>
        <v>26.466666666666665</v>
      </c>
      <c r="R277" s="25"/>
    </row>
    <row r="278" spans="1:18" x14ac:dyDescent="0.25">
      <c r="A278" s="1">
        <f t="shared" si="54"/>
        <v>277</v>
      </c>
      <c r="B278" s="23">
        <f t="shared" ca="1" si="57"/>
        <v>44</v>
      </c>
      <c r="C278" s="23">
        <f t="shared" ca="1" si="57"/>
        <v>47</v>
      </c>
      <c r="D278" s="23">
        <f t="shared" ca="1" si="57"/>
        <v>1</v>
      </c>
      <c r="E278" s="23">
        <f t="shared" ca="1" si="57"/>
        <v>22</v>
      </c>
      <c r="F278" s="23">
        <f t="shared" ca="1" si="57"/>
        <v>49</v>
      </c>
      <c r="G278" s="22">
        <f t="shared" ca="1" si="57"/>
        <v>48</v>
      </c>
      <c r="H278" s="22">
        <f t="shared" ca="1" si="57"/>
        <v>43</v>
      </c>
      <c r="I278" s="22">
        <f t="shared" ca="1" si="57"/>
        <v>5</v>
      </c>
      <c r="J278" s="22">
        <f t="shared" ca="1" si="57"/>
        <v>15</v>
      </c>
      <c r="K278" s="22">
        <f t="shared" ca="1" si="57"/>
        <v>48</v>
      </c>
      <c r="L278" s="22">
        <f t="shared" ca="1" si="57"/>
        <v>15</v>
      </c>
      <c r="M278" s="22">
        <f t="shared" ca="1" si="56"/>
        <v>1</v>
      </c>
      <c r="N278" s="22">
        <f t="shared" ca="1" si="58"/>
        <v>20</v>
      </c>
      <c r="O278" s="22">
        <f t="shared" ca="1" si="58"/>
        <v>50</v>
      </c>
      <c r="P278" s="22">
        <f t="shared" ca="1" si="58"/>
        <v>29</v>
      </c>
      <c r="Q278" s="3">
        <f t="shared" ca="1" si="53"/>
        <v>29.133333333333333</v>
      </c>
      <c r="R278" s="25"/>
    </row>
    <row r="279" spans="1:18" x14ac:dyDescent="0.25">
      <c r="A279" s="1">
        <f t="shared" si="54"/>
        <v>278</v>
      </c>
      <c r="B279" s="23">
        <f t="shared" ref="B279:L288" ca="1" si="59">RANDBETWEEN(1,50)</f>
        <v>10</v>
      </c>
      <c r="C279" s="23">
        <f t="shared" ca="1" si="59"/>
        <v>28</v>
      </c>
      <c r="D279" s="23">
        <f t="shared" ca="1" si="59"/>
        <v>26</v>
      </c>
      <c r="E279" s="23">
        <f t="shared" ca="1" si="59"/>
        <v>30</v>
      </c>
      <c r="F279" s="23">
        <f t="shared" ca="1" si="59"/>
        <v>20</v>
      </c>
      <c r="G279" s="22">
        <f t="shared" ca="1" si="59"/>
        <v>1</v>
      </c>
      <c r="H279" s="22">
        <f t="shared" ca="1" si="59"/>
        <v>30</v>
      </c>
      <c r="I279" s="22">
        <f t="shared" ca="1" si="59"/>
        <v>15</v>
      </c>
      <c r="J279" s="22">
        <f t="shared" ca="1" si="59"/>
        <v>1</v>
      </c>
      <c r="K279" s="22">
        <f t="shared" ca="1" si="59"/>
        <v>49</v>
      </c>
      <c r="L279" s="22">
        <f t="shared" ca="1" si="59"/>
        <v>3</v>
      </c>
      <c r="M279" s="22">
        <f t="shared" ca="1" si="56"/>
        <v>27</v>
      </c>
      <c r="N279" s="22">
        <f t="shared" ca="1" si="58"/>
        <v>49</v>
      </c>
      <c r="O279" s="22">
        <f t="shared" ca="1" si="58"/>
        <v>47</v>
      </c>
      <c r="P279" s="22">
        <f t="shared" ca="1" si="58"/>
        <v>40</v>
      </c>
      <c r="Q279" s="3">
        <f t="shared" ca="1" si="53"/>
        <v>25.066666666666666</v>
      </c>
      <c r="R279" s="25"/>
    </row>
    <row r="280" spans="1:18" x14ac:dyDescent="0.25">
      <c r="A280" s="1">
        <f t="shared" si="54"/>
        <v>279</v>
      </c>
      <c r="B280" s="23">
        <f t="shared" ca="1" si="59"/>
        <v>38</v>
      </c>
      <c r="C280" s="23">
        <f t="shared" ca="1" si="59"/>
        <v>11</v>
      </c>
      <c r="D280" s="23">
        <f t="shared" ca="1" si="59"/>
        <v>19</v>
      </c>
      <c r="E280" s="23">
        <f t="shared" ca="1" si="59"/>
        <v>37</v>
      </c>
      <c r="F280" s="23">
        <f t="shared" ca="1" si="59"/>
        <v>33</v>
      </c>
      <c r="G280" s="22">
        <f t="shared" ca="1" si="59"/>
        <v>3</v>
      </c>
      <c r="H280" s="22">
        <f t="shared" ca="1" si="59"/>
        <v>27</v>
      </c>
      <c r="I280" s="22">
        <f t="shared" ca="1" si="59"/>
        <v>4</v>
      </c>
      <c r="J280" s="22">
        <f t="shared" ca="1" si="59"/>
        <v>30</v>
      </c>
      <c r="K280" s="22">
        <f t="shared" ca="1" si="59"/>
        <v>50</v>
      </c>
      <c r="L280" s="22">
        <f t="shared" ca="1" si="59"/>
        <v>27</v>
      </c>
      <c r="M280" s="22">
        <f t="shared" ca="1" si="56"/>
        <v>22</v>
      </c>
      <c r="N280" s="22">
        <f t="shared" ca="1" si="58"/>
        <v>38</v>
      </c>
      <c r="O280" s="22">
        <f t="shared" ca="1" si="58"/>
        <v>5</v>
      </c>
      <c r="P280" s="22">
        <f t="shared" ca="1" si="58"/>
        <v>9</v>
      </c>
      <c r="Q280" s="3">
        <f t="shared" ca="1" si="53"/>
        <v>23.533333333333335</v>
      </c>
      <c r="R280" s="25"/>
    </row>
    <row r="281" spans="1:18" x14ac:dyDescent="0.25">
      <c r="A281" s="1">
        <f t="shared" si="54"/>
        <v>280</v>
      </c>
      <c r="B281" s="23">
        <f t="shared" ca="1" si="59"/>
        <v>6</v>
      </c>
      <c r="C281" s="23">
        <f t="shared" ca="1" si="59"/>
        <v>15</v>
      </c>
      <c r="D281" s="23">
        <f t="shared" ca="1" si="59"/>
        <v>7</v>
      </c>
      <c r="E281" s="23">
        <f t="shared" ca="1" si="59"/>
        <v>25</v>
      </c>
      <c r="F281" s="23">
        <f t="shared" ca="1" si="59"/>
        <v>23</v>
      </c>
      <c r="G281" s="22">
        <f t="shared" ca="1" si="59"/>
        <v>7</v>
      </c>
      <c r="H281" s="22">
        <f t="shared" ca="1" si="59"/>
        <v>47</v>
      </c>
      <c r="I281" s="22">
        <f t="shared" ca="1" si="59"/>
        <v>50</v>
      </c>
      <c r="J281" s="22">
        <f t="shared" ca="1" si="59"/>
        <v>19</v>
      </c>
      <c r="K281" s="22">
        <f t="shared" ca="1" si="59"/>
        <v>33</v>
      </c>
      <c r="L281" s="22">
        <f t="shared" ca="1" si="59"/>
        <v>32</v>
      </c>
      <c r="M281" s="22">
        <f t="shared" ca="1" si="56"/>
        <v>36</v>
      </c>
      <c r="N281" s="22">
        <f t="shared" ca="1" si="58"/>
        <v>27</v>
      </c>
      <c r="O281" s="22">
        <f t="shared" ca="1" si="58"/>
        <v>9</v>
      </c>
      <c r="P281" s="22">
        <f t="shared" ca="1" si="58"/>
        <v>23</v>
      </c>
      <c r="Q281" s="3">
        <f t="shared" ca="1" si="53"/>
        <v>23.933333333333334</v>
      </c>
      <c r="R281" s="25"/>
    </row>
    <row r="282" spans="1:18" x14ac:dyDescent="0.25">
      <c r="A282" s="1">
        <f t="shared" si="54"/>
        <v>281</v>
      </c>
      <c r="B282" s="23">
        <f t="shared" ca="1" si="59"/>
        <v>50</v>
      </c>
      <c r="C282" s="23">
        <f t="shared" ca="1" si="59"/>
        <v>41</v>
      </c>
      <c r="D282" s="23">
        <f t="shared" ca="1" si="59"/>
        <v>19</v>
      </c>
      <c r="E282" s="23">
        <f t="shared" ca="1" si="59"/>
        <v>40</v>
      </c>
      <c r="F282" s="23">
        <f t="shared" ca="1" si="59"/>
        <v>9</v>
      </c>
      <c r="G282" s="22">
        <f t="shared" ca="1" si="59"/>
        <v>4</v>
      </c>
      <c r="H282" s="22">
        <f t="shared" ca="1" si="59"/>
        <v>27</v>
      </c>
      <c r="I282" s="22">
        <f t="shared" ca="1" si="59"/>
        <v>36</v>
      </c>
      <c r="J282" s="22">
        <f t="shared" ca="1" si="59"/>
        <v>10</v>
      </c>
      <c r="K282" s="22">
        <f t="shared" ca="1" si="59"/>
        <v>28</v>
      </c>
      <c r="L282" s="22">
        <f t="shared" ca="1" si="59"/>
        <v>7</v>
      </c>
      <c r="M282" s="22">
        <f t="shared" ca="1" si="56"/>
        <v>46</v>
      </c>
      <c r="N282" s="22">
        <f t="shared" ca="1" si="58"/>
        <v>40</v>
      </c>
      <c r="O282" s="22">
        <f t="shared" ca="1" si="58"/>
        <v>33</v>
      </c>
      <c r="P282" s="22">
        <f t="shared" ca="1" si="58"/>
        <v>27</v>
      </c>
      <c r="Q282" s="3">
        <f t="shared" ca="1" si="53"/>
        <v>27.8</v>
      </c>
      <c r="R282" s="25"/>
    </row>
    <row r="283" spans="1:18" x14ac:dyDescent="0.25">
      <c r="A283" s="1">
        <f t="shared" si="54"/>
        <v>282</v>
      </c>
      <c r="B283" s="23">
        <f t="shared" ca="1" si="59"/>
        <v>42</v>
      </c>
      <c r="C283" s="23">
        <f t="shared" ca="1" si="59"/>
        <v>18</v>
      </c>
      <c r="D283" s="23">
        <f t="shared" ca="1" si="59"/>
        <v>36</v>
      </c>
      <c r="E283" s="23">
        <f t="shared" ca="1" si="59"/>
        <v>34</v>
      </c>
      <c r="F283" s="23">
        <f t="shared" ca="1" si="59"/>
        <v>9</v>
      </c>
      <c r="G283" s="22">
        <f t="shared" ca="1" si="59"/>
        <v>48</v>
      </c>
      <c r="H283" s="22">
        <f t="shared" ca="1" si="59"/>
        <v>5</v>
      </c>
      <c r="I283" s="22">
        <f t="shared" ca="1" si="59"/>
        <v>8</v>
      </c>
      <c r="J283" s="22">
        <f t="shared" ca="1" si="59"/>
        <v>38</v>
      </c>
      <c r="K283" s="22">
        <f t="shared" ca="1" si="59"/>
        <v>13</v>
      </c>
      <c r="L283" s="22">
        <f t="shared" ca="1" si="59"/>
        <v>28</v>
      </c>
      <c r="M283" s="22">
        <f t="shared" ca="1" si="56"/>
        <v>43</v>
      </c>
      <c r="N283" s="22">
        <f t="shared" ca="1" si="58"/>
        <v>6</v>
      </c>
      <c r="O283" s="22">
        <f t="shared" ca="1" si="58"/>
        <v>40</v>
      </c>
      <c r="P283" s="22">
        <f t="shared" ca="1" si="58"/>
        <v>27</v>
      </c>
      <c r="Q283" s="3">
        <f t="shared" ca="1" si="53"/>
        <v>26.333333333333332</v>
      </c>
      <c r="R283" s="25"/>
    </row>
    <row r="284" spans="1:18" x14ac:dyDescent="0.25">
      <c r="A284" s="1">
        <f t="shared" si="54"/>
        <v>283</v>
      </c>
      <c r="B284" s="23">
        <f t="shared" ca="1" si="59"/>
        <v>44</v>
      </c>
      <c r="C284" s="23">
        <f t="shared" ca="1" si="59"/>
        <v>16</v>
      </c>
      <c r="D284" s="23">
        <f t="shared" ca="1" si="59"/>
        <v>12</v>
      </c>
      <c r="E284" s="23">
        <f t="shared" ca="1" si="59"/>
        <v>35</v>
      </c>
      <c r="F284" s="23">
        <f t="shared" ca="1" si="59"/>
        <v>47</v>
      </c>
      <c r="G284" s="22">
        <f t="shared" ca="1" si="59"/>
        <v>8</v>
      </c>
      <c r="H284" s="22">
        <f t="shared" ca="1" si="59"/>
        <v>6</v>
      </c>
      <c r="I284" s="22">
        <f t="shared" ca="1" si="59"/>
        <v>25</v>
      </c>
      <c r="J284" s="22">
        <f t="shared" ca="1" si="59"/>
        <v>39</v>
      </c>
      <c r="K284" s="22">
        <f t="shared" ca="1" si="59"/>
        <v>46</v>
      </c>
      <c r="L284" s="22">
        <f t="shared" ca="1" si="59"/>
        <v>26</v>
      </c>
      <c r="M284" s="22">
        <f t="shared" ca="1" si="56"/>
        <v>48</v>
      </c>
      <c r="N284" s="22">
        <f t="shared" ca="1" si="58"/>
        <v>39</v>
      </c>
      <c r="O284" s="22">
        <f t="shared" ca="1" si="58"/>
        <v>5</v>
      </c>
      <c r="P284" s="22">
        <f t="shared" ca="1" si="58"/>
        <v>16</v>
      </c>
      <c r="Q284" s="3">
        <f t="shared" ca="1" si="53"/>
        <v>27.466666666666665</v>
      </c>
      <c r="R284" s="25"/>
    </row>
    <row r="285" spans="1:18" x14ac:dyDescent="0.25">
      <c r="A285" s="1">
        <f t="shared" si="54"/>
        <v>284</v>
      </c>
      <c r="B285" s="23">
        <f t="shared" ca="1" si="59"/>
        <v>36</v>
      </c>
      <c r="C285" s="23">
        <f t="shared" ca="1" si="59"/>
        <v>48</v>
      </c>
      <c r="D285" s="23">
        <f t="shared" ca="1" si="59"/>
        <v>17</v>
      </c>
      <c r="E285" s="23">
        <f t="shared" ca="1" si="59"/>
        <v>32</v>
      </c>
      <c r="F285" s="23">
        <f t="shared" ca="1" si="59"/>
        <v>8</v>
      </c>
      <c r="G285" s="22">
        <f t="shared" ca="1" si="59"/>
        <v>38</v>
      </c>
      <c r="H285" s="22">
        <f t="shared" ca="1" si="59"/>
        <v>35</v>
      </c>
      <c r="I285" s="22">
        <f t="shared" ca="1" si="59"/>
        <v>41</v>
      </c>
      <c r="J285" s="22">
        <f t="shared" ca="1" si="59"/>
        <v>13</v>
      </c>
      <c r="K285" s="22">
        <f t="shared" ca="1" si="59"/>
        <v>13</v>
      </c>
      <c r="L285" s="22">
        <f t="shared" ca="1" si="59"/>
        <v>40</v>
      </c>
      <c r="M285" s="22">
        <f t="shared" ca="1" si="56"/>
        <v>7</v>
      </c>
      <c r="N285" s="22">
        <f t="shared" ca="1" si="58"/>
        <v>14</v>
      </c>
      <c r="O285" s="22">
        <f t="shared" ca="1" si="58"/>
        <v>47</v>
      </c>
      <c r="P285" s="22">
        <f t="shared" ca="1" si="58"/>
        <v>49</v>
      </c>
      <c r="Q285" s="3">
        <f t="shared" ca="1" si="53"/>
        <v>29.2</v>
      </c>
      <c r="R285" s="25"/>
    </row>
    <row r="286" spans="1:18" x14ac:dyDescent="0.25">
      <c r="A286" s="1">
        <f t="shared" si="54"/>
        <v>285</v>
      </c>
      <c r="B286" s="23">
        <f t="shared" ca="1" si="59"/>
        <v>43</v>
      </c>
      <c r="C286" s="23">
        <f t="shared" ca="1" si="59"/>
        <v>42</v>
      </c>
      <c r="D286" s="23">
        <f t="shared" ca="1" si="59"/>
        <v>21</v>
      </c>
      <c r="E286" s="23">
        <f t="shared" ca="1" si="59"/>
        <v>18</v>
      </c>
      <c r="F286" s="23">
        <f t="shared" ca="1" si="59"/>
        <v>19</v>
      </c>
      <c r="G286" s="22">
        <f t="shared" ca="1" si="59"/>
        <v>49</v>
      </c>
      <c r="H286" s="22">
        <f t="shared" ca="1" si="59"/>
        <v>46</v>
      </c>
      <c r="I286" s="22">
        <f t="shared" ca="1" si="59"/>
        <v>5</v>
      </c>
      <c r="J286" s="22">
        <f t="shared" ca="1" si="59"/>
        <v>34</v>
      </c>
      <c r="K286" s="22">
        <f t="shared" ca="1" si="59"/>
        <v>21</v>
      </c>
      <c r="L286" s="22">
        <f t="shared" ca="1" si="59"/>
        <v>17</v>
      </c>
      <c r="M286" s="22">
        <f t="shared" ca="1" si="56"/>
        <v>10</v>
      </c>
      <c r="N286" s="22">
        <f t="shared" ca="1" si="58"/>
        <v>35</v>
      </c>
      <c r="O286" s="22">
        <f t="shared" ca="1" si="58"/>
        <v>29</v>
      </c>
      <c r="P286" s="22">
        <f t="shared" ca="1" si="58"/>
        <v>47</v>
      </c>
      <c r="Q286" s="3">
        <f t="shared" ca="1" si="53"/>
        <v>29.066666666666666</v>
      </c>
      <c r="R286" s="25"/>
    </row>
    <row r="287" spans="1:18" x14ac:dyDescent="0.25">
      <c r="A287" s="1">
        <f t="shared" si="54"/>
        <v>286</v>
      </c>
      <c r="B287" s="23">
        <f t="shared" ca="1" si="59"/>
        <v>50</v>
      </c>
      <c r="C287" s="23">
        <f t="shared" ca="1" si="59"/>
        <v>22</v>
      </c>
      <c r="D287" s="23">
        <f t="shared" ca="1" si="59"/>
        <v>16</v>
      </c>
      <c r="E287" s="23">
        <f t="shared" ca="1" si="59"/>
        <v>14</v>
      </c>
      <c r="F287" s="23">
        <f t="shared" ca="1" si="59"/>
        <v>30</v>
      </c>
      <c r="G287" s="22">
        <f t="shared" ca="1" si="59"/>
        <v>17</v>
      </c>
      <c r="H287" s="22">
        <f t="shared" ca="1" si="59"/>
        <v>29</v>
      </c>
      <c r="I287" s="22">
        <f t="shared" ca="1" si="59"/>
        <v>23</v>
      </c>
      <c r="J287" s="22">
        <f t="shared" ca="1" si="59"/>
        <v>8</v>
      </c>
      <c r="K287" s="22">
        <f t="shared" ca="1" si="59"/>
        <v>34</v>
      </c>
      <c r="L287" s="22">
        <f t="shared" ca="1" si="59"/>
        <v>5</v>
      </c>
      <c r="M287" s="22">
        <f t="shared" ca="1" si="56"/>
        <v>46</v>
      </c>
      <c r="N287" s="22">
        <f t="shared" ca="1" si="58"/>
        <v>19</v>
      </c>
      <c r="O287" s="22">
        <f t="shared" ca="1" si="58"/>
        <v>9</v>
      </c>
      <c r="P287" s="22">
        <f t="shared" ca="1" si="58"/>
        <v>44</v>
      </c>
      <c r="Q287" s="3">
        <f t="shared" ca="1" si="53"/>
        <v>24.4</v>
      </c>
      <c r="R287" s="25"/>
    </row>
    <row r="288" spans="1:18" x14ac:dyDescent="0.25">
      <c r="A288" s="1">
        <f t="shared" si="54"/>
        <v>287</v>
      </c>
      <c r="B288" s="23">
        <f t="shared" ca="1" si="59"/>
        <v>2</v>
      </c>
      <c r="C288" s="23">
        <f t="shared" ca="1" si="59"/>
        <v>43</v>
      </c>
      <c r="D288" s="23">
        <f t="shared" ca="1" si="59"/>
        <v>10</v>
      </c>
      <c r="E288" s="23">
        <f t="shared" ca="1" si="59"/>
        <v>18</v>
      </c>
      <c r="F288" s="23">
        <f t="shared" ca="1" si="59"/>
        <v>28</v>
      </c>
      <c r="G288" s="22">
        <f t="shared" ca="1" si="59"/>
        <v>17</v>
      </c>
      <c r="H288" s="22">
        <f t="shared" ca="1" si="59"/>
        <v>15</v>
      </c>
      <c r="I288" s="22">
        <f t="shared" ca="1" si="59"/>
        <v>14</v>
      </c>
      <c r="J288" s="22">
        <f t="shared" ca="1" si="59"/>
        <v>26</v>
      </c>
      <c r="K288" s="22">
        <f t="shared" ca="1" si="59"/>
        <v>5</v>
      </c>
      <c r="L288" s="22">
        <f t="shared" ca="1" si="59"/>
        <v>8</v>
      </c>
      <c r="M288" s="22">
        <f t="shared" ca="1" si="56"/>
        <v>12</v>
      </c>
      <c r="N288" s="22">
        <f t="shared" ca="1" si="58"/>
        <v>29</v>
      </c>
      <c r="O288" s="22">
        <f t="shared" ca="1" si="58"/>
        <v>37</v>
      </c>
      <c r="P288" s="22">
        <f t="shared" ca="1" si="58"/>
        <v>46</v>
      </c>
      <c r="Q288" s="3">
        <f t="shared" ca="1" si="53"/>
        <v>20.666666666666668</v>
      </c>
      <c r="R288" s="25"/>
    </row>
    <row r="289" spans="1:18" x14ac:dyDescent="0.25">
      <c r="A289" s="1">
        <f t="shared" si="54"/>
        <v>288</v>
      </c>
      <c r="B289" s="23">
        <f t="shared" ref="B289:L298" ca="1" si="60">RANDBETWEEN(1,50)</f>
        <v>45</v>
      </c>
      <c r="C289" s="23">
        <f t="shared" ca="1" si="60"/>
        <v>30</v>
      </c>
      <c r="D289" s="23">
        <f t="shared" ca="1" si="60"/>
        <v>36</v>
      </c>
      <c r="E289" s="23">
        <f t="shared" ca="1" si="60"/>
        <v>18</v>
      </c>
      <c r="F289" s="23">
        <f t="shared" ca="1" si="60"/>
        <v>8</v>
      </c>
      <c r="G289" s="22">
        <f t="shared" ca="1" si="60"/>
        <v>12</v>
      </c>
      <c r="H289" s="22">
        <f t="shared" ca="1" si="60"/>
        <v>16</v>
      </c>
      <c r="I289" s="22">
        <f t="shared" ca="1" si="60"/>
        <v>37</v>
      </c>
      <c r="J289" s="22">
        <f t="shared" ca="1" si="60"/>
        <v>36</v>
      </c>
      <c r="K289" s="22">
        <f t="shared" ca="1" si="60"/>
        <v>44</v>
      </c>
      <c r="L289" s="22">
        <f t="shared" ca="1" si="60"/>
        <v>12</v>
      </c>
      <c r="M289" s="22">
        <f t="shared" ca="1" si="56"/>
        <v>47</v>
      </c>
      <c r="N289" s="22">
        <f t="shared" ref="N289:P308" ca="1" si="61">RANDBETWEEN(1,50)</f>
        <v>30</v>
      </c>
      <c r="O289" s="22">
        <f t="shared" ca="1" si="61"/>
        <v>48</v>
      </c>
      <c r="P289" s="22">
        <f t="shared" ca="1" si="61"/>
        <v>43</v>
      </c>
      <c r="Q289" s="3">
        <f t="shared" ca="1" si="53"/>
        <v>30.8</v>
      </c>
      <c r="R289" s="25"/>
    </row>
    <row r="290" spans="1:18" x14ac:dyDescent="0.25">
      <c r="A290" s="1">
        <f t="shared" si="54"/>
        <v>289</v>
      </c>
      <c r="B290" s="23">
        <f t="shared" ca="1" si="60"/>
        <v>7</v>
      </c>
      <c r="C290" s="23">
        <f t="shared" ca="1" si="60"/>
        <v>18</v>
      </c>
      <c r="D290" s="23">
        <f t="shared" ca="1" si="60"/>
        <v>44</v>
      </c>
      <c r="E290" s="23">
        <f t="shared" ca="1" si="60"/>
        <v>23</v>
      </c>
      <c r="F290" s="23">
        <f t="shared" ca="1" si="60"/>
        <v>1</v>
      </c>
      <c r="G290" s="22">
        <f t="shared" ca="1" si="60"/>
        <v>7</v>
      </c>
      <c r="H290" s="22">
        <f t="shared" ca="1" si="60"/>
        <v>40</v>
      </c>
      <c r="I290" s="22">
        <f t="shared" ca="1" si="60"/>
        <v>19</v>
      </c>
      <c r="J290" s="22">
        <f t="shared" ca="1" si="60"/>
        <v>6</v>
      </c>
      <c r="K290" s="22">
        <f t="shared" ca="1" si="60"/>
        <v>22</v>
      </c>
      <c r="L290" s="22">
        <f t="shared" ca="1" si="60"/>
        <v>37</v>
      </c>
      <c r="M290" s="22">
        <f t="shared" ca="1" si="56"/>
        <v>23</v>
      </c>
      <c r="N290" s="22">
        <f t="shared" ca="1" si="61"/>
        <v>23</v>
      </c>
      <c r="O290" s="22">
        <f t="shared" ca="1" si="61"/>
        <v>30</v>
      </c>
      <c r="P290" s="22">
        <f t="shared" ca="1" si="61"/>
        <v>13</v>
      </c>
      <c r="Q290" s="3">
        <f t="shared" ca="1" si="53"/>
        <v>20.866666666666667</v>
      </c>
      <c r="R290" s="25"/>
    </row>
    <row r="291" spans="1:18" x14ac:dyDescent="0.25">
      <c r="A291" s="1">
        <f t="shared" si="54"/>
        <v>290</v>
      </c>
      <c r="B291" s="23">
        <f t="shared" ca="1" si="60"/>
        <v>19</v>
      </c>
      <c r="C291" s="23">
        <f t="shared" ca="1" si="60"/>
        <v>39</v>
      </c>
      <c r="D291" s="23">
        <f t="shared" ca="1" si="60"/>
        <v>44</v>
      </c>
      <c r="E291" s="23">
        <f t="shared" ca="1" si="60"/>
        <v>37</v>
      </c>
      <c r="F291" s="23">
        <f t="shared" ca="1" si="60"/>
        <v>3</v>
      </c>
      <c r="G291" s="22">
        <f t="shared" ca="1" si="60"/>
        <v>37</v>
      </c>
      <c r="H291" s="22">
        <f t="shared" ca="1" si="60"/>
        <v>22</v>
      </c>
      <c r="I291" s="22">
        <f t="shared" ca="1" si="60"/>
        <v>2</v>
      </c>
      <c r="J291" s="22">
        <f t="shared" ca="1" si="60"/>
        <v>33</v>
      </c>
      <c r="K291" s="22">
        <f t="shared" ca="1" si="60"/>
        <v>9</v>
      </c>
      <c r="L291" s="22">
        <f t="shared" ca="1" si="60"/>
        <v>34</v>
      </c>
      <c r="M291" s="22">
        <f t="shared" ca="1" si="56"/>
        <v>24</v>
      </c>
      <c r="N291" s="22">
        <f t="shared" ca="1" si="61"/>
        <v>33</v>
      </c>
      <c r="O291" s="22">
        <f t="shared" ca="1" si="61"/>
        <v>4</v>
      </c>
      <c r="P291" s="22">
        <f t="shared" ca="1" si="61"/>
        <v>38</v>
      </c>
      <c r="Q291" s="3">
        <f t="shared" ca="1" si="53"/>
        <v>25.2</v>
      </c>
      <c r="R291" s="25"/>
    </row>
    <row r="292" spans="1:18" x14ac:dyDescent="0.25">
      <c r="A292" s="1">
        <f t="shared" si="54"/>
        <v>291</v>
      </c>
      <c r="B292" s="23">
        <f t="shared" ca="1" si="60"/>
        <v>11</v>
      </c>
      <c r="C292" s="23">
        <f t="shared" ca="1" si="60"/>
        <v>26</v>
      </c>
      <c r="D292" s="23">
        <f t="shared" ca="1" si="60"/>
        <v>24</v>
      </c>
      <c r="E292" s="23">
        <f t="shared" ca="1" si="60"/>
        <v>19</v>
      </c>
      <c r="F292" s="23">
        <f t="shared" ca="1" si="60"/>
        <v>18</v>
      </c>
      <c r="G292" s="22">
        <f t="shared" ca="1" si="60"/>
        <v>14</v>
      </c>
      <c r="H292" s="22">
        <f t="shared" ca="1" si="60"/>
        <v>36</v>
      </c>
      <c r="I292" s="22">
        <f t="shared" ca="1" si="60"/>
        <v>3</v>
      </c>
      <c r="J292" s="22">
        <f t="shared" ca="1" si="60"/>
        <v>4</v>
      </c>
      <c r="K292" s="22">
        <f t="shared" ca="1" si="60"/>
        <v>38</v>
      </c>
      <c r="L292" s="22">
        <f t="shared" ca="1" si="60"/>
        <v>22</v>
      </c>
      <c r="M292" s="22">
        <f t="shared" ca="1" si="56"/>
        <v>30</v>
      </c>
      <c r="N292" s="22">
        <f t="shared" ca="1" si="61"/>
        <v>35</v>
      </c>
      <c r="O292" s="22">
        <f t="shared" ca="1" si="61"/>
        <v>25</v>
      </c>
      <c r="P292" s="22">
        <f t="shared" ca="1" si="61"/>
        <v>36</v>
      </c>
      <c r="Q292" s="3">
        <f t="shared" ca="1" si="53"/>
        <v>22.733333333333334</v>
      </c>
      <c r="R292" s="25"/>
    </row>
    <row r="293" spans="1:18" x14ac:dyDescent="0.25">
      <c r="A293" s="1">
        <f t="shared" si="54"/>
        <v>292</v>
      </c>
      <c r="B293" s="23">
        <f t="shared" ca="1" si="60"/>
        <v>14</v>
      </c>
      <c r="C293" s="23">
        <f t="shared" ca="1" si="60"/>
        <v>42</v>
      </c>
      <c r="D293" s="23">
        <f t="shared" ca="1" si="60"/>
        <v>8</v>
      </c>
      <c r="E293" s="23">
        <f t="shared" ca="1" si="60"/>
        <v>18</v>
      </c>
      <c r="F293" s="23">
        <f t="shared" ca="1" si="60"/>
        <v>43</v>
      </c>
      <c r="G293" s="22">
        <f t="shared" ca="1" si="60"/>
        <v>8</v>
      </c>
      <c r="H293" s="22">
        <f t="shared" ca="1" si="60"/>
        <v>2</v>
      </c>
      <c r="I293" s="22">
        <f t="shared" ca="1" si="60"/>
        <v>42</v>
      </c>
      <c r="J293" s="22">
        <f t="shared" ca="1" si="60"/>
        <v>49</v>
      </c>
      <c r="K293" s="22">
        <f t="shared" ca="1" si="60"/>
        <v>25</v>
      </c>
      <c r="L293" s="22">
        <f t="shared" ca="1" si="60"/>
        <v>23</v>
      </c>
      <c r="M293" s="22">
        <f t="shared" ca="1" si="56"/>
        <v>10</v>
      </c>
      <c r="N293" s="22">
        <f t="shared" ca="1" si="61"/>
        <v>1</v>
      </c>
      <c r="O293" s="22">
        <f t="shared" ca="1" si="61"/>
        <v>31</v>
      </c>
      <c r="P293" s="22">
        <f t="shared" ca="1" si="61"/>
        <v>48</v>
      </c>
      <c r="Q293" s="3">
        <f t="shared" ca="1" si="53"/>
        <v>24.266666666666666</v>
      </c>
      <c r="R293" s="25"/>
    </row>
    <row r="294" spans="1:18" x14ac:dyDescent="0.25">
      <c r="A294" s="1">
        <f t="shared" si="54"/>
        <v>293</v>
      </c>
      <c r="B294" s="23">
        <f t="shared" ca="1" si="60"/>
        <v>33</v>
      </c>
      <c r="C294" s="23">
        <f t="shared" ca="1" si="60"/>
        <v>27</v>
      </c>
      <c r="D294" s="23">
        <f t="shared" ca="1" si="60"/>
        <v>45</v>
      </c>
      <c r="E294" s="23">
        <f t="shared" ca="1" si="60"/>
        <v>33</v>
      </c>
      <c r="F294" s="23">
        <f t="shared" ca="1" si="60"/>
        <v>38</v>
      </c>
      <c r="G294" s="22">
        <f t="shared" ca="1" si="60"/>
        <v>16</v>
      </c>
      <c r="H294" s="22">
        <f t="shared" ca="1" si="60"/>
        <v>21</v>
      </c>
      <c r="I294" s="22">
        <f t="shared" ca="1" si="60"/>
        <v>38</v>
      </c>
      <c r="J294" s="22">
        <f t="shared" ca="1" si="60"/>
        <v>1</v>
      </c>
      <c r="K294" s="22">
        <f t="shared" ca="1" si="60"/>
        <v>16</v>
      </c>
      <c r="L294" s="22">
        <f t="shared" ca="1" si="60"/>
        <v>43</v>
      </c>
      <c r="M294" s="22">
        <f t="shared" ca="1" si="56"/>
        <v>20</v>
      </c>
      <c r="N294" s="22">
        <f t="shared" ca="1" si="61"/>
        <v>47</v>
      </c>
      <c r="O294" s="22">
        <f t="shared" ca="1" si="61"/>
        <v>13</v>
      </c>
      <c r="P294" s="22">
        <f t="shared" ca="1" si="61"/>
        <v>5</v>
      </c>
      <c r="Q294" s="3">
        <f t="shared" ca="1" si="53"/>
        <v>26.4</v>
      </c>
      <c r="R294" s="25"/>
    </row>
    <row r="295" spans="1:18" x14ac:dyDescent="0.25">
      <c r="A295" s="1">
        <f t="shared" si="54"/>
        <v>294</v>
      </c>
      <c r="B295" s="23">
        <f t="shared" ca="1" si="60"/>
        <v>50</v>
      </c>
      <c r="C295" s="23">
        <f t="shared" ca="1" si="60"/>
        <v>4</v>
      </c>
      <c r="D295" s="23">
        <f t="shared" ca="1" si="60"/>
        <v>7</v>
      </c>
      <c r="E295" s="23">
        <f t="shared" ca="1" si="60"/>
        <v>14</v>
      </c>
      <c r="F295" s="23">
        <f t="shared" ca="1" si="60"/>
        <v>44</v>
      </c>
      <c r="G295" s="22">
        <f t="shared" ca="1" si="60"/>
        <v>20</v>
      </c>
      <c r="H295" s="22">
        <f t="shared" ca="1" si="60"/>
        <v>33</v>
      </c>
      <c r="I295" s="22">
        <f t="shared" ca="1" si="60"/>
        <v>36</v>
      </c>
      <c r="J295" s="22">
        <f t="shared" ca="1" si="60"/>
        <v>14</v>
      </c>
      <c r="K295" s="22">
        <f t="shared" ca="1" si="60"/>
        <v>29</v>
      </c>
      <c r="L295" s="22">
        <f t="shared" ca="1" si="60"/>
        <v>16</v>
      </c>
      <c r="M295" s="22">
        <f t="shared" ca="1" si="56"/>
        <v>35</v>
      </c>
      <c r="N295" s="22">
        <f t="shared" ca="1" si="61"/>
        <v>3</v>
      </c>
      <c r="O295" s="22">
        <f t="shared" ca="1" si="61"/>
        <v>11</v>
      </c>
      <c r="P295" s="22">
        <f t="shared" ca="1" si="61"/>
        <v>46</v>
      </c>
      <c r="Q295" s="3">
        <f t="shared" ca="1" si="53"/>
        <v>24.133333333333333</v>
      </c>
      <c r="R295" s="25"/>
    </row>
    <row r="296" spans="1:18" x14ac:dyDescent="0.25">
      <c r="A296" s="1">
        <f t="shared" si="54"/>
        <v>295</v>
      </c>
      <c r="B296" s="23">
        <f t="shared" ca="1" si="60"/>
        <v>35</v>
      </c>
      <c r="C296" s="23">
        <f t="shared" ca="1" si="60"/>
        <v>20</v>
      </c>
      <c r="D296" s="23">
        <f t="shared" ca="1" si="60"/>
        <v>49</v>
      </c>
      <c r="E296" s="23">
        <f t="shared" ca="1" si="60"/>
        <v>14</v>
      </c>
      <c r="F296" s="23">
        <f t="shared" ca="1" si="60"/>
        <v>24</v>
      </c>
      <c r="G296" s="22">
        <f t="shared" ca="1" si="60"/>
        <v>17</v>
      </c>
      <c r="H296" s="22">
        <f t="shared" ca="1" si="60"/>
        <v>35</v>
      </c>
      <c r="I296" s="22">
        <f t="shared" ca="1" si="60"/>
        <v>1</v>
      </c>
      <c r="J296" s="22">
        <f t="shared" ca="1" si="60"/>
        <v>15</v>
      </c>
      <c r="K296" s="22">
        <f t="shared" ca="1" si="60"/>
        <v>20</v>
      </c>
      <c r="L296" s="22">
        <f t="shared" ca="1" si="60"/>
        <v>6</v>
      </c>
      <c r="M296" s="22">
        <f t="shared" ca="1" si="56"/>
        <v>6</v>
      </c>
      <c r="N296" s="22">
        <f t="shared" ca="1" si="61"/>
        <v>22</v>
      </c>
      <c r="O296" s="22">
        <f t="shared" ca="1" si="61"/>
        <v>35</v>
      </c>
      <c r="P296" s="22">
        <f t="shared" ca="1" si="61"/>
        <v>50</v>
      </c>
      <c r="Q296" s="3">
        <f t="shared" ca="1" si="53"/>
        <v>23.266666666666666</v>
      </c>
      <c r="R296" s="25"/>
    </row>
    <row r="297" spans="1:18" x14ac:dyDescent="0.25">
      <c r="A297" s="1">
        <f t="shared" si="54"/>
        <v>296</v>
      </c>
      <c r="B297" s="23">
        <f t="shared" ca="1" si="60"/>
        <v>12</v>
      </c>
      <c r="C297" s="23">
        <f t="shared" ca="1" si="60"/>
        <v>41</v>
      </c>
      <c r="D297" s="23">
        <f t="shared" ca="1" si="60"/>
        <v>38</v>
      </c>
      <c r="E297" s="23">
        <f t="shared" ca="1" si="60"/>
        <v>42</v>
      </c>
      <c r="F297" s="23">
        <f t="shared" ca="1" si="60"/>
        <v>45</v>
      </c>
      <c r="G297" s="22">
        <f t="shared" ca="1" si="60"/>
        <v>4</v>
      </c>
      <c r="H297" s="22">
        <f t="shared" ca="1" si="60"/>
        <v>44</v>
      </c>
      <c r="I297" s="22">
        <f t="shared" ca="1" si="60"/>
        <v>7</v>
      </c>
      <c r="J297" s="22">
        <f t="shared" ca="1" si="60"/>
        <v>28</v>
      </c>
      <c r="K297" s="22">
        <f t="shared" ca="1" si="60"/>
        <v>36</v>
      </c>
      <c r="L297" s="22">
        <f t="shared" ca="1" si="60"/>
        <v>16</v>
      </c>
      <c r="M297" s="22">
        <f t="shared" ca="1" si="56"/>
        <v>43</v>
      </c>
      <c r="N297" s="22">
        <f t="shared" ca="1" si="61"/>
        <v>9</v>
      </c>
      <c r="O297" s="22">
        <f t="shared" ca="1" si="61"/>
        <v>5</v>
      </c>
      <c r="P297" s="22">
        <f t="shared" ca="1" si="61"/>
        <v>32</v>
      </c>
      <c r="Q297" s="3">
        <f t="shared" ca="1" si="53"/>
        <v>26.8</v>
      </c>
      <c r="R297" s="25"/>
    </row>
    <row r="298" spans="1:18" x14ac:dyDescent="0.25">
      <c r="A298" s="1">
        <f t="shared" si="54"/>
        <v>297</v>
      </c>
      <c r="B298" s="23">
        <f t="shared" ca="1" si="60"/>
        <v>10</v>
      </c>
      <c r="C298" s="23">
        <f t="shared" ca="1" si="60"/>
        <v>10</v>
      </c>
      <c r="D298" s="23">
        <f t="shared" ca="1" si="60"/>
        <v>28</v>
      </c>
      <c r="E298" s="23">
        <f t="shared" ca="1" si="60"/>
        <v>14</v>
      </c>
      <c r="F298" s="23">
        <f t="shared" ca="1" si="60"/>
        <v>15</v>
      </c>
      <c r="G298" s="22">
        <f t="shared" ca="1" si="60"/>
        <v>16</v>
      </c>
      <c r="H298" s="22">
        <f t="shared" ca="1" si="60"/>
        <v>8</v>
      </c>
      <c r="I298" s="22">
        <f t="shared" ca="1" si="60"/>
        <v>45</v>
      </c>
      <c r="J298" s="22">
        <f t="shared" ca="1" si="60"/>
        <v>48</v>
      </c>
      <c r="K298" s="22">
        <f t="shared" ca="1" si="60"/>
        <v>8</v>
      </c>
      <c r="L298" s="22">
        <f t="shared" ca="1" si="60"/>
        <v>37</v>
      </c>
      <c r="M298" s="22">
        <f t="shared" ca="1" si="56"/>
        <v>40</v>
      </c>
      <c r="N298" s="22">
        <f t="shared" ca="1" si="61"/>
        <v>21</v>
      </c>
      <c r="O298" s="22">
        <f t="shared" ca="1" si="61"/>
        <v>27</v>
      </c>
      <c r="P298" s="22">
        <f t="shared" ca="1" si="61"/>
        <v>2</v>
      </c>
      <c r="Q298" s="3">
        <f t="shared" ca="1" si="53"/>
        <v>21.933333333333334</v>
      </c>
      <c r="R298" s="25"/>
    </row>
    <row r="299" spans="1:18" x14ac:dyDescent="0.25">
      <c r="A299" s="1">
        <f t="shared" si="54"/>
        <v>298</v>
      </c>
      <c r="B299" s="23">
        <f t="shared" ref="B299:L308" ca="1" si="62">RANDBETWEEN(1,50)</f>
        <v>37</v>
      </c>
      <c r="C299" s="23">
        <f t="shared" ca="1" si="62"/>
        <v>17</v>
      </c>
      <c r="D299" s="23">
        <f t="shared" ca="1" si="62"/>
        <v>27</v>
      </c>
      <c r="E299" s="23">
        <f t="shared" ca="1" si="62"/>
        <v>41</v>
      </c>
      <c r="F299" s="23">
        <f t="shared" ca="1" si="62"/>
        <v>39</v>
      </c>
      <c r="G299" s="22">
        <f t="shared" ca="1" si="62"/>
        <v>27</v>
      </c>
      <c r="H299" s="22">
        <f t="shared" ca="1" si="62"/>
        <v>25</v>
      </c>
      <c r="I299" s="22">
        <f t="shared" ca="1" si="62"/>
        <v>50</v>
      </c>
      <c r="J299" s="22">
        <f t="shared" ca="1" si="62"/>
        <v>33</v>
      </c>
      <c r="K299" s="22">
        <f t="shared" ca="1" si="62"/>
        <v>21</v>
      </c>
      <c r="L299" s="22">
        <f t="shared" ca="1" si="62"/>
        <v>25</v>
      </c>
      <c r="M299" s="22">
        <f t="shared" ca="1" si="56"/>
        <v>38</v>
      </c>
      <c r="N299" s="22">
        <f t="shared" ca="1" si="61"/>
        <v>46</v>
      </c>
      <c r="O299" s="22">
        <f t="shared" ca="1" si="61"/>
        <v>48</v>
      </c>
      <c r="P299" s="22">
        <f t="shared" ca="1" si="61"/>
        <v>21</v>
      </c>
      <c r="Q299" s="3">
        <f t="shared" ca="1" si="53"/>
        <v>33</v>
      </c>
      <c r="R299" s="25"/>
    </row>
    <row r="300" spans="1:18" x14ac:dyDescent="0.25">
      <c r="A300" s="1">
        <f t="shared" si="54"/>
        <v>299</v>
      </c>
      <c r="B300" s="23">
        <f t="shared" ca="1" si="62"/>
        <v>39</v>
      </c>
      <c r="C300" s="23">
        <f t="shared" ca="1" si="62"/>
        <v>40</v>
      </c>
      <c r="D300" s="23">
        <f t="shared" ca="1" si="62"/>
        <v>30</v>
      </c>
      <c r="E300" s="23">
        <f t="shared" ca="1" si="62"/>
        <v>5</v>
      </c>
      <c r="F300" s="23">
        <f t="shared" ca="1" si="62"/>
        <v>42</v>
      </c>
      <c r="G300" s="22">
        <f t="shared" ca="1" si="62"/>
        <v>24</v>
      </c>
      <c r="H300" s="22">
        <f t="shared" ca="1" si="62"/>
        <v>21</v>
      </c>
      <c r="I300" s="22">
        <f t="shared" ca="1" si="62"/>
        <v>15</v>
      </c>
      <c r="J300" s="22">
        <f t="shared" ca="1" si="62"/>
        <v>13</v>
      </c>
      <c r="K300" s="22">
        <f t="shared" ca="1" si="62"/>
        <v>9</v>
      </c>
      <c r="L300" s="22">
        <f t="shared" ca="1" si="62"/>
        <v>2</v>
      </c>
      <c r="M300" s="22">
        <f t="shared" ca="1" si="56"/>
        <v>12</v>
      </c>
      <c r="N300" s="22">
        <f t="shared" ca="1" si="61"/>
        <v>38</v>
      </c>
      <c r="O300" s="22">
        <f t="shared" ca="1" si="61"/>
        <v>4</v>
      </c>
      <c r="P300" s="22">
        <f t="shared" ca="1" si="61"/>
        <v>21</v>
      </c>
      <c r="Q300" s="3">
        <f t="shared" ca="1" si="53"/>
        <v>21</v>
      </c>
      <c r="R300" s="25"/>
    </row>
    <row r="301" spans="1:18" x14ac:dyDescent="0.25">
      <c r="A301" s="1">
        <f t="shared" si="54"/>
        <v>300</v>
      </c>
      <c r="B301" s="23">
        <f t="shared" ca="1" si="62"/>
        <v>12</v>
      </c>
      <c r="C301" s="23">
        <f t="shared" ca="1" si="62"/>
        <v>35</v>
      </c>
      <c r="D301" s="23">
        <f t="shared" ca="1" si="62"/>
        <v>47</v>
      </c>
      <c r="E301" s="23">
        <f t="shared" ca="1" si="62"/>
        <v>33</v>
      </c>
      <c r="F301" s="23">
        <f t="shared" ca="1" si="62"/>
        <v>19</v>
      </c>
      <c r="G301" s="22">
        <f t="shared" ca="1" si="62"/>
        <v>11</v>
      </c>
      <c r="H301" s="22">
        <f t="shared" ca="1" si="62"/>
        <v>12</v>
      </c>
      <c r="I301" s="22">
        <f t="shared" ca="1" si="62"/>
        <v>20</v>
      </c>
      <c r="J301" s="22">
        <f t="shared" ca="1" si="62"/>
        <v>20</v>
      </c>
      <c r="K301" s="22">
        <f t="shared" ca="1" si="62"/>
        <v>22</v>
      </c>
      <c r="L301" s="22">
        <f t="shared" ca="1" si="62"/>
        <v>31</v>
      </c>
      <c r="M301" s="22">
        <f t="shared" ca="1" si="56"/>
        <v>21</v>
      </c>
      <c r="N301" s="22">
        <f t="shared" ca="1" si="61"/>
        <v>14</v>
      </c>
      <c r="O301" s="22">
        <f t="shared" ca="1" si="61"/>
        <v>15</v>
      </c>
      <c r="P301" s="22">
        <f t="shared" ca="1" si="61"/>
        <v>12</v>
      </c>
      <c r="Q301" s="3">
        <f t="shared" ca="1" si="53"/>
        <v>21.6</v>
      </c>
      <c r="R301" s="25"/>
    </row>
    <row r="302" spans="1:18" x14ac:dyDescent="0.25">
      <c r="A302" s="1">
        <f t="shared" si="54"/>
        <v>301</v>
      </c>
      <c r="B302" s="23">
        <f t="shared" ca="1" si="62"/>
        <v>8</v>
      </c>
      <c r="C302" s="23">
        <f t="shared" ca="1" si="62"/>
        <v>29</v>
      </c>
      <c r="D302" s="23">
        <f t="shared" ca="1" si="62"/>
        <v>6</v>
      </c>
      <c r="E302" s="23">
        <f t="shared" ca="1" si="62"/>
        <v>16</v>
      </c>
      <c r="F302" s="23">
        <f t="shared" ca="1" si="62"/>
        <v>49</v>
      </c>
      <c r="G302" s="22">
        <f t="shared" ca="1" si="62"/>
        <v>25</v>
      </c>
      <c r="H302" s="22">
        <f t="shared" ca="1" si="62"/>
        <v>48</v>
      </c>
      <c r="I302" s="22">
        <f t="shared" ca="1" si="62"/>
        <v>11</v>
      </c>
      <c r="J302" s="22">
        <f t="shared" ca="1" si="62"/>
        <v>45</v>
      </c>
      <c r="K302" s="22">
        <f t="shared" ca="1" si="62"/>
        <v>8</v>
      </c>
      <c r="L302" s="22">
        <f t="shared" ca="1" si="62"/>
        <v>17</v>
      </c>
      <c r="M302" s="22">
        <f t="shared" ca="1" si="56"/>
        <v>43</v>
      </c>
      <c r="N302" s="22">
        <f t="shared" ca="1" si="61"/>
        <v>34</v>
      </c>
      <c r="O302" s="22">
        <f t="shared" ca="1" si="61"/>
        <v>25</v>
      </c>
      <c r="P302" s="22">
        <f t="shared" ca="1" si="61"/>
        <v>32</v>
      </c>
      <c r="Q302" s="3">
        <f t="shared" ca="1" si="53"/>
        <v>26.4</v>
      </c>
      <c r="R302" s="25"/>
    </row>
    <row r="303" spans="1:18" x14ac:dyDescent="0.25">
      <c r="A303" s="1">
        <f t="shared" si="54"/>
        <v>302</v>
      </c>
      <c r="B303" s="23">
        <f t="shared" ca="1" si="62"/>
        <v>5</v>
      </c>
      <c r="C303" s="23">
        <f t="shared" ca="1" si="62"/>
        <v>41</v>
      </c>
      <c r="D303" s="23">
        <f t="shared" ca="1" si="62"/>
        <v>8</v>
      </c>
      <c r="E303" s="23">
        <f t="shared" ca="1" si="62"/>
        <v>38</v>
      </c>
      <c r="F303" s="23">
        <f t="shared" ca="1" si="62"/>
        <v>26</v>
      </c>
      <c r="G303" s="22">
        <f t="shared" ca="1" si="62"/>
        <v>19</v>
      </c>
      <c r="H303" s="22">
        <f t="shared" ca="1" si="62"/>
        <v>45</v>
      </c>
      <c r="I303" s="22">
        <f t="shared" ca="1" si="62"/>
        <v>17</v>
      </c>
      <c r="J303" s="22">
        <f t="shared" ca="1" si="62"/>
        <v>36</v>
      </c>
      <c r="K303" s="22">
        <f t="shared" ca="1" si="62"/>
        <v>50</v>
      </c>
      <c r="L303" s="22">
        <f t="shared" ca="1" si="62"/>
        <v>9</v>
      </c>
      <c r="M303" s="22">
        <f t="shared" ca="1" si="56"/>
        <v>32</v>
      </c>
      <c r="N303" s="22">
        <f t="shared" ca="1" si="61"/>
        <v>46</v>
      </c>
      <c r="O303" s="22">
        <f t="shared" ca="1" si="61"/>
        <v>6</v>
      </c>
      <c r="P303" s="22">
        <f t="shared" ca="1" si="61"/>
        <v>23</v>
      </c>
      <c r="Q303" s="3">
        <f t="shared" ca="1" si="53"/>
        <v>26.733333333333334</v>
      </c>
      <c r="R303" s="25"/>
    </row>
    <row r="304" spans="1:18" x14ac:dyDescent="0.25">
      <c r="A304" s="1">
        <f t="shared" si="54"/>
        <v>303</v>
      </c>
      <c r="B304" s="23">
        <f t="shared" ca="1" si="62"/>
        <v>28</v>
      </c>
      <c r="C304" s="23">
        <f t="shared" ca="1" si="62"/>
        <v>21</v>
      </c>
      <c r="D304" s="23">
        <f t="shared" ca="1" si="62"/>
        <v>25</v>
      </c>
      <c r="E304" s="23">
        <f t="shared" ca="1" si="62"/>
        <v>42</v>
      </c>
      <c r="F304" s="23">
        <f t="shared" ca="1" si="62"/>
        <v>48</v>
      </c>
      <c r="G304" s="22">
        <f t="shared" ca="1" si="62"/>
        <v>33</v>
      </c>
      <c r="H304" s="22">
        <f t="shared" ca="1" si="62"/>
        <v>15</v>
      </c>
      <c r="I304" s="22">
        <f t="shared" ca="1" si="62"/>
        <v>9</v>
      </c>
      <c r="J304" s="22">
        <f t="shared" ca="1" si="62"/>
        <v>38</v>
      </c>
      <c r="K304" s="22">
        <f t="shared" ca="1" si="62"/>
        <v>18</v>
      </c>
      <c r="L304" s="22">
        <f t="shared" ca="1" si="62"/>
        <v>9</v>
      </c>
      <c r="M304" s="22">
        <f t="shared" ca="1" si="56"/>
        <v>14</v>
      </c>
      <c r="N304" s="22">
        <f t="shared" ca="1" si="61"/>
        <v>49</v>
      </c>
      <c r="O304" s="22">
        <f t="shared" ca="1" si="61"/>
        <v>15</v>
      </c>
      <c r="P304" s="22">
        <f t="shared" ca="1" si="61"/>
        <v>19</v>
      </c>
      <c r="Q304" s="3">
        <f t="shared" ca="1" si="53"/>
        <v>25.533333333333335</v>
      </c>
      <c r="R304" s="25"/>
    </row>
    <row r="305" spans="1:18" x14ac:dyDescent="0.25">
      <c r="A305" s="1">
        <f t="shared" si="54"/>
        <v>304</v>
      </c>
      <c r="B305" s="23">
        <f t="shared" ca="1" si="62"/>
        <v>8</v>
      </c>
      <c r="C305" s="23">
        <f t="shared" ca="1" si="62"/>
        <v>15</v>
      </c>
      <c r="D305" s="23">
        <f t="shared" ca="1" si="62"/>
        <v>5</v>
      </c>
      <c r="E305" s="23">
        <f t="shared" ca="1" si="62"/>
        <v>8</v>
      </c>
      <c r="F305" s="23">
        <f t="shared" ca="1" si="62"/>
        <v>19</v>
      </c>
      <c r="G305" s="22">
        <f t="shared" ca="1" si="62"/>
        <v>6</v>
      </c>
      <c r="H305" s="22">
        <f t="shared" ca="1" si="62"/>
        <v>3</v>
      </c>
      <c r="I305" s="22">
        <f t="shared" ca="1" si="62"/>
        <v>28</v>
      </c>
      <c r="J305" s="22">
        <f t="shared" ca="1" si="62"/>
        <v>6</v>
      </c>
      <c r="K305" s="22">
        <f t="shared" ca="1" si="62"/>
        <v>17</v>
      </c>
      <c r="L305" s="22">
        <f t="shared" ca="1" si="62"/>
        <v>48</v>
      </c>
      <c r="M305" s="22">
        <f t="shared" ca="1" si="56"/>
        <v>36</v>
      </c>
      <c r="N305" s="22">
        <f t="shared" ca="1" si="61"/>
        <v>10</v>
      </c>
      <c r="O305" s="22">
        <f t="shared" ca="1" si="61"/>
        <v>14</v>
      </c>
      <c r="P305" s="22">
        <f t="shared" ca="1" si="61"/>
        <v>33</v>
      </c>
      <c r="Q305" s="3">
        <f t="shared" ca="1" si="53"/>
        <v>17.066666666666666</v>
      </c>
      <c r="R305" s="25"/>
    </row>
    <row r="306" spans="1:18" x14ac:dyDescent="0.25">
      <c r="A306" s="1">
        <f t="shared" si="54"/>
        <v>305</v>
      </c>
      <c r="B306" s="23">
        <f t="shared" ca="1" si="62"/>
        <v>31</v>
      </c>
      <c r="C306" s="23">
        <f t="shared" ca="1" si="62"/>
        <v>39</v>
      </c>
      <c r="D306" s="23">
        <f t="shared" ca="1" si="62"/>
        <v>26</v>
      </c>
      <c r="E306" s="23">
        <f t="shared" ca="1" si="62"/>
        <v>33</v>
      </c>
      <c r="F306" s="23">
        <f t="shared" ca="1" si="62"/>
        <v>50</v>
      </c>
      <c r="G306" s="22">
        <f t="shared" ca="1" si="62"/>
        <v>37</v>
      </c>
      <c r="H306" s="22">
        <f t="shared" ca="1" si="62"/>
        <v>30</v>
      </c>
      <c r="I306" s="22">
        <f t="shared" ca="1" si="62"/>
        <v>50</v>
      </c>
      <c r="J306" s="22">
        <f t="shared" ca="1" si="62"/>
        <v>26</v>
      </c>
      <c r="K306" s="22">
        <f t="shared" ca="1" si="62"/>
        <v>25</v>
      </c>
      <c r="L306" s="22">
        <f t="shared" ca="1" si="62"/>
        <v>12</v>
      </c>
      <c r="M306" s="22">
        <f t="shared" ca="1" si="56"/>
        <v>33</v>
      </c>
      <c r="N306" s="22">
        <f t="shared" ca="1" si="61"/>
        <v>22</v>
      </c>
      <c r="O306" s="22">
        <f t="shared" ca="1" si="61"/>
        <v>25</v>
      </c>
      <c r="P306" s="22">
        <f t="shared" ca="1" si="61"/>
        <v>26</v>
      </c>
      <c r="Q306" s="3">
        <f t="shared" ca="1" si="53"/>
        <v>31</v>
      </c>
      <c r="R306" s="25"/>
    </row>
    <row r="307" spans="1:18" x14ac:dyDescent="0.25">
      <c r="A307" s="1">
        <f t="shared" si="54"/>
        <v>306</v>
      </c>
      <c r="B307" s="23">
        <f t="shared" ca="1" si="62"/>
        <v>36</v>
      </c>
      <c r="C307" s="23">
        <f t="shared" ca="1" si="62"/>
        <v>20</v>
      </c>
      <c r="D307" s="23">
        <f t="shared" ca="1" si="62"/>
        <v>41</v>
      </c>
      <c r="E307" s="23">
        <f t="shared" ca="1" si="62"/>
        <v>24</v>
      </c>
      <c r="F307" s="23">
        <f t="shared" ca="1" si="62"/>
        <v>3</v>
      </c>
      <c r="G307" s="22">
        <f t="shared" ca="1" si="62"/>
        <v>43</v>
      </c>
      <c r="H307" s="22">
        <f t="shared" ca="1" si="62"/>
        <v>9</v>
      </c>
      <c r="I307" s="22">
        <f t="shared" ca="1" si="62"/>
        <v>21</v>
      </c>
      <c r="J307" s="22">
        <f t="shared" ca="1" si="62"/>
        <v>37</v>
      </c>
      <c r="K307" s="22">
        <f t="shared" ca="1" si="62"/>
        <v>19</v>
      </c>
      <c r="L307" s="22">
        <f t="shared" ca="1" si="62"/>
        <v>31</v>
      </c>
      <c r="M307" s="22">
        <f t="shared" ca="1" si="56"/>
        <v>15</v>
      </c>
      <c r="N307" s="22">
        <f t="shared" ca="1" si="61"/>
        <v>3</v>
      </c>
      <c r="O307" s="22">
        <f t="shared" ca="1" si="61"/>
        <v>48</v>
      </c>
      <c r="P307" s="22">
        <f t="shared" ca="1" si="61"/>
        <v>33</v>
      </c>
      <c r="Q307" s="3">
        <f t="shared" ca="1" si="53"/>
        <v>25.533333333333335</v>
      </c>
      <c r="R307" s="25"/>
    </row>
    <row r="308" spans="1:18" x14ac:dyDescent="0.25">
      <c r="A308" s="1">
        <f t="shared" si="54"/>
        <v>307</v>
      </c>
      <c r="B308" s="23">
        <f t="shared" ca="1" si="62"/>
        <v>47</v>
      </c>
      <c r="C308" s="23">
        <f t="shared" ca="1" si="62"/>
        <v>4</v>
      </c>
      <c r="D308" s="23">
        <f t="shared" ca="1" si="62"/>
        <v>19</v>
      </c>
      <c r="E308" s="23">
        <f t="shared" ca="1" si="62"/>
        <v>1</v>
      </c>
      <c r="F308" s="23">
        <f t="shared" ca="1" si="62"/>
        <v>4</v>
      </c>
      <c r="G308" s="22">
        <f t="shared" ca="1" si="62"/>
        <v>39</v>
      </c>
      <c r="H308" s="22">
        <f t="shared" ca="1" si="62"/>
        <v>34</v>
      </c>
      <c r="I308" s="22">
        <f t="shared" ca="1" si="62"/>
        <v>11</v>
      </c>
      <c r="J308" s="22">
        <f t="shared" ca="1" si="62"/>
        <v>42</v>
      </c>
      <c r="K308" s="22">
        <f t="shared" ca="1" si="62"/>
        <v>31</v>
      </c>
      <c r="L308" s="22">
        <f t="shared" ca="1" si="62"/>
        <v>44</v>
      </c>
      <c r="M308" s="22">
        <f t="shared" ca="1" si="56"/>
        <v>50</v>
      </c>
      <c r="N308" s="22">
        <f t="shared" ca="1" si="61"/>
        <v>5</v>
      </c>
      <c r="O308" s="22">
        <f t="shared" ca="1" si="61"/>
        <v>10</v>
      </c>
      <c r="P308" s="22">
        <f t="shared" ca="1" si="61"/>
        <v>19</v>
      </c>
      <c r="Q308" s="3">
        <f t="shared" ca="1" si="53"/>
        <v>24</v>
      </c>
      <c r="R308" s="25"/>
    </row>
    <row r="309" spans="1:18" x14ac:dyDescent="0.25">
      <c r="A309" s="1">
        <f t="shared" si="54"/>
        <v>308</v>
      </c>
      <c r="B309" s="23">
        <f t="shared" ref="B309:L318" ca="1" si="63">RANDBETWEEN(1,50)</f>
        <v>26</v>
      </c>
      <c r="C309" s="23">
        <f t="shared" ca="1" si="63"/>
        <v>47</v>
      </c>
      <c r="D309" s="23">
        <f t="shared" ca="1" si="63"/>
        <v>12</v>
      </c>
      <c r="E309" s="23">
        <f t="shared" ca="1" si="63"/>
        <v>17</v>
      </c>
      <c r="F309" s="23">
        <f t="shared" ca="1" si="63"/>
        <v>9</v>
      </c>
      <c r="G309" s="22">
        <f t="shared" ca="1" si="63"/>
        <v>43</v>
      </c>
      <c r="H309" s="22">
        <f t="shared" ca="1" si="63"/>
        <v>20</v>
      </c>
      <c r="I309" s="22">
        <f t="shared" ca="1" si="63"/>
        <v>9</v>
      </c>
      <c r="J309" s="22">
        <f t="shared" ca="1" si="63"/>
        <v>19</v>
      </c>
      <c r="K309" s="22">
        <f t="shared" ca="1" si="63"/>
        <v>11</v>
      </c>
      <c r="L309" s="22">
        <f t="shared" ca="1" si="63"/>
        <v>46</v>
      </c>
      <c r="M309" s="22">
        <f t="shared" ca="1" si="56"/>
        <v>24</v>
      </c>
      <c r="N309" s="22">
        <f t="shared" ref="N309:P328" ca="1" si="64">RANDBETWEEN(1,50)</f>
        <v>32</v>
      </c>
      <c r="O309" s="22">
        <f t="shared" ca="1" si="64"/>
        <v>2</v>
      </c>
      <c r="P309" s="22">
        <f t="shared" ca="1" si="64"/>
        <v>13</v>
      </c>
      <c r="Q309" s="3">
        <f t="shared" ca="1" si="53"/>
        <v>22</v>
      </c>
      <c r="R309" s="25"/>
    </row>
    <row r="310" spans="1:18" x14ac:dyDescent="0.25">
      <c r="A310" s="1">
        <f t="shared" si="54"/>
        <v>309</v>
      </c>
      <c r="B310" s="23">
        <f t="shared" ca="1" si="63"/>
        <v>12</v>
      </c>
      <c r="C310" s="23">
        <f t="shared" ca="1" si="63"/>
        <v>28</v>
      </c>
      <c r="D310" s="23">
        <f t="shared" ca="1" si="63"/>
        <v>36</v>
      </c>
      <c r="E310" s="23">
        <f t="shared" ca="1" si="63"/>
        <v>32</v>
      </c>
      <c r="F310" s="23">
        <f t="shared" ca="1" si="63"/>
        <v>6</v>
      </c>
      <c r="G310" s="22">
        <f t="shared" ca="1" si="63"/>
        <v>40</v>
      </c>
      <c r="H310" s="22">
        <f t="shared" ca="1" si="63"/>
        <v>7</v>
      </c>
      <c r="I310" s="22">
        <f t="shared" ca="1" si="63"/>
        <v>41</v>
      </c>
      <c r="J310" s="22">
        <f t="shared" ca="1" si="63"/>
        <v>22</v>
      </c>
      <c r="K310" s="22">
        <f t="shared" ca="1" si="63"/>
        <v>43</v>
      </c>
      <c r="L310" s="22">
        <f t="shared" ca="1" si="63"/>
        <v>12</v>
      </c>
      <c r="M310" s="22">
        <f t="shared" ca="1" si="56"/>
        <v>14</v>
      </c>
      <c r="N310" s="22">
        <f t="shared" ca="1" si="64"/>
        <v>32</v>
      </c>
      <c r="O310" s="22">
        <f t="shared" ca="1" si="64"/>
        <v>9</v>
      </c>
      <c r="P310" s="22">
        <f t="shared" ca="1" si="64"/>
        <v>29</v>
      </c>
      <c r="Q310" s="3">
        <f t="shared" ca="1" si="53"/>
        <v>24.2</v>
      </c>
      <c r="R310" s="25"/>
    </row>
    <row r="311" spans="1:18" x14ac:dyDescent="0.25">
      <c r="A311" s="1">
        <f t="shared" si="54"/>
        <v>310</v>
      </c>
      <c r="B311" s="23">
        <f t="shared" ca="1" si="63"/>
        <v>39</v>
      </c>
      <c r="C311" s="23">
        <f t="shared" ca="1" si="63"/>
        <v>32</v>
      </c>
      <c r="D311" s="23">
        <f t="shared" ca="1" si="63"/>
        <v>7</v>
      </c>
      <c r="E311" s="23">
        <f t="shared" ca="1" si="63"/>
        <v>38</v>
      </c>
      <c r="F311" s="23">
        <f t="shared" ca="1" si="63"/>
        <v>14</v>
      </c>
      <c r="G311" s="22">
        <f t="shared" ca="1" si="63"/>
        <v>49</v>
      </c>
      <c r="H311" s="22">
        <f t="shared" ca="1" si="63"/>
        <v>9</v>
      </c>
      <c r="I311" s="22">
        <f t="shared" ca="1" si="63"/>
        <v>26</v>
      </c>
      <c r="J311" s="22">
        <f t="shared" ca="1" si="63"/>
        <v>11</v>
      </c>
      <c r="K311" s="22">
        <f t="shared" ca="1" si="63"/>
        <v>40</v>
      </c>
      <c r="L311" s="22">
        <f t="shared" ca="1" si="63"/>
        <v>25</v>
      </c>
      <c r="M311" s="22">
        <f t="shared" ca="1" si="56"/>
        <v>33</v>
      </c>
      <c r="N311" s="22">
        <f t="shared" ca="1" si="64"/>
        <v>48</v>
      </c>
      <c r="O311" s="22">
        <f t="shared" ca="1" si="64"/>
        <v>46</v>
      </c>
      <c r="P311" s="22">
        <f t="shared" ca="1" si="64"/>
        <v>17</v>
      </c>
      <c r="Q311" s="3">
        <f t="shared" ca="1" si="53"/>
        <v>28.933333333333334</v>
      </c>
      <c r="R311" s="25"/>
    </row>
    <row r="312" spans="1:18" x14ac:dyDescent="0.25">
      <c r="A312" s="1">
        <f t="shared" si="54"/>
        <v>311</v>
      </c>
      <c r="B312" s="23">
        <f t="shared" ca="1" si="63"/>
        <v>12</v>
      </c>
      <c r="C312" s="23">
        <f t="shared" ca="1" si="63"/>
        <v>3</v>
      </c>
      <c r="D312" s="23">
        <f t="shared" ca="1" si="63"/>
        <v>7</v>
      </c>
      <c r="E312" s="23">
        <f t="shared" ca="1" si="63"/>
        <v>6</v>
      </c>
      <c r="F312" s="23">
        <f t="shared" ca="1" si="63"/>
        <v>3</v>
      </c>
      <c r="G312" s="22">
        <f t="shared" ca="1" si="63"/>
        <v>40</v>
      </c>
      <c r="H312" s="22">
        <f t="shared" ca="1" si="63"/>
        <v>32</v>
      </c>
      <c r="I312" s="22">
        <f t="shared" ca="1" si="63"/>
        <v>14</v>
      </c>
      <c r="J312" s="22">
        <f t="shared" ca="1" si="63"/>
        <v>5</v>
      </c>
      <c r="K312" s="22">
        <f t="shared" ca="1" si="63"/>
        <v>5</v>
      </c>
      <c r="L312" s="22">
        <f t="shared" ca="1" si="63"/>
        <v>12</v>
      </c>
      <c r="M312" s="22">
        <f t="shared" ca="1" si="56"/>
        <v>7</v>
      </c>
      <c r="N312" s="22">
        <f t="shared" ca="1" si="64"/>
        <v>12</v>
      </c>
      <c r="O312" s="22">
        <f t="shared" ca="1" si="64"/>
        <v>16</v>
      </c>
      <c r="P312" s="22">
        <f t="shared" ca="1" si="64"/>
        <v>17</v>
      </c>
      <c r="Q312" s="3">
        <f t="shared" ca="1" si="53"/>
        <v>12.733333333333333</v>
      </c>
      <c r="R312" s="25"/>
    </row>
    <row r="313" spans="1:18" x14ac:dyDescent="0.25">
      <c r="A313" s="1">
        <f t="shared" si="54"/>
        <v>312</v>
      </c>
      <c r="B313" s="23">
        <f t="shared" ca="1" si="63"/>
        <v>36</v>
      </c>
      <c r="C313" s="23">
        <f t="shared" ca="1" si="63"/>
        <v>47</v>
      </c>
      <c r="D313" s="23">
        <f t="shared" ca="1" si="63"/>
        <v>15</v>
      </c>
      <c r="E313" s="23">
        <f t="shared" ca="1" si="63"/>
        <v>27</v>
      </c>
      <c r="F313" s="23">
        <f t="shared" ca="1" si="63"/>
        <v>2</v>
      </c>
      <c r="G313" s="22">
        <f t="shared" ca="1" si="63"/>
        <v>12</v>
      </c>
      <c r="H313" s="22">
        <f t="shared" ca="1" si="63"/>
        <v>29</v>
      </c>
      <c r="I313" s="22">
        <f t="shared" ca="1" si="63"/>
        <v>45</v>
      </c>
      <c r="J313" s="22">
        <f t="shared" ca="1" si="63"/>
        <v>19</v>
      </c>
      <c r="K313" s="22">
        <f t="shared" ca="1" si="63"/>
        <v>11</v>
      </c>
      <c r="L313" s="22">
        <f t="shared" ca="1" si="63"/>
        <v>46</v>
      </c>
      <c r="M313" s="22">
        <f t="shared" ca="1" si="56"/>
        <v>32</v>
      </c>
      <c r="N313" s="22">
        <f t="shared" ca="1" si="64"/>
        <v>49</v>
      </c>
      <c r="O313" s="22">
        <f t="shared" ca="1" si="64"/>
        <v>49</v>
      </c>
      <c r="P313" s="22">
        <f t="shared" ca="1" si="64"/>
        <v>12</v>
      </c>
      <c r="Q313" s="3">
        <f t="shared" ca="1" si="53"/>
        <v>28.733333333333334</v>
      </c>
      <c r="R313" s="25"/>
    </row>
    <row r="314" spans="1:18" x14ac:dyDescent="0.25">
      <c r="A314" s="1">
        <f t="shared" si="54"/>
        <v>313</v>
      </c>
      <c r="B314" s="23">
        <f t="shared" ca="1" si="63"/>
        <v>27</v>
      </c>
      <c r="C314" s="23">
        <f t="shared" ca="1" si="63"/>
        <v>40</v>
      </c>
      <c r="D314" s="23">
        <f t="shared" ca="1" si="63"/>
        <v>13</v>
      </c>
      <c r="E314" s="23">
        <f t="shared" ca="1" si="63"/>
        <v>43</v>
      </c>
      <c r="F314" s="23">
        <f t="shared" ca="1" si="63"/>
        <v>2</v>
      </c>
      <c r="G314" s="22">
        <f t="shared" ca="1" si="63"/>
        <v>2</v>
      </c>
      <c r="H314" s="22">
        <f t="shared" ca="1" si="63"/>
        <v>15</v>
      </c>
      <c r="I314" s="22">
        <f t="shared" ca="1" si="63"/>
        <v>44</v>
      </c>
      <c r="J314" s="22">
        <f t="shared" ca="1" si="63"/>
        <v>24</v>
      </c>
      <c r="K314" s="22">
        <f t="shared" ca="1" si="63"/>
        <v>32</v>
      </c>
      <c r="L314" s="22">
        <f t="shared" ca="1" si="63"/>
        <v>49</v>
      </c>
      <c r="M314" s="22">
        <f t="shared" ca="1" si="56"/>
        <v>2</v>
      </c>
      <c r="N314" s="22">
        <f t="shared" ca="1" si="64"/>
        <v>1</v>
      </c>
      <c r="O314" s="22">
        <f t="shared" ca="1" si="64"/>
        <v>31</v>
      </c>
      <c r="P314" s="22">
        <f t="shared" ca="1" si="64"/>
        <v>46</v>
      </c>
      <c r="Q314" s="3">
        <f t="shared" ca="1" si="53"/>
        <v>24.733333333333334</v>
      </c>
      <c r="R314" s="25"/>
    </row>
    <row r="315" spans="1:18" x14ac:dyDescent="0.25">
      <c r="A315" s="1">
        <f t="shared" si="54"/>
        <v>314</v>
      </c>
      <c r="B315" s="23">
        <f t="shared" ca="1" si="63"/>
        <v>11</v>
      </c>
      <c r="C315" s="23">
        <f t="shared" ca="1" si="63"/>
        <v>2</v>
      </c>
      <c r="D315" s="23">
        <f t="shared" ca="1" si="63"/>
        <v>24</v>
      </c>
      <c r="E315" s="23">
        <f t="shared" ca="1" si="63"/>
        <v>20</v>
      </c>
      <c r="F315" s="23">
        <f t="shared" ca="1" si="63"/>
        <v>41</v>
      </c>
      <c r="G315" s="22">
        <f t="shared" ca="1" si="63"/>
        <v>3</v>
      </c>
      <c r="H315" s="22">
        <f t="shared" ca="1" si="63"/>
        <v>34</v>
      </c>
      <c r="I315" s="22">
        <f t="shared" ca="1" si="63"/>
        <v>18</v>
      </c>
      <c r="J315" s="22">
        <f t="shared" ca="1" si="63"/>
        <v>37</v>
      </c>
      <c r="K315" s="22">
        <f t="shared" ca="1" si="63"/>
        <v>23</v>
      </c>
      <c r="L315" s="22">
        <f t="shared" ca="1" si="63"/>
        <v>11</v>
      </c>
      <c r="M315" s="22">
        <f t="shared" ca="1" si="56"/>
        <v>10</v>
      </c>
      <c r="N315" s="22">
        <f t="shared" ca="1" si="64"/>
        <v>30</v>
      </c>
      <c r="O315" s="22">
        <f t="shared" ca="1" si="64"/>
        <v>33</v>
      </c>
      <c r="P315" s="22">
        <f t="shared" ca="1" si="64"/>
        <v>16</v>
      </c>
      <c r="Q315" s="3">
        <f t="shared" ca="1" si="53"/>
        <v>20.866666666666667</v>
      </c>
      <c r="R315" s="25"/>
    </row>
    <row r="316" spans="1:18" x14ac:dyDescent="0.25">
      <c r="A316" s="1">
        <f t="shared" si="54"/>
        <v>315</v>
      </c>
      <c r="B316" s="23">
        <f t="shared" ca="1" si="63"/>
        <v>35</v>
      </c>
      <c r="C316" s="23">
        <f t="shared" ca="1" si="63"/>
        <v>12</v>
      </c>
      <c r="D316" s="23">
        <f t="shared" ca="1" si="63"/>
        <v>31</v>
      </c>
      <c r="E316" s="23">
        <f t="shared" ca="1" si="63"/>
        <v>6</v>
      </c>
      <c r="F316" s="23">
        <f t="shared" ca="1" si="63"/>
        <v>50</v>
      </c>
      <c r="G316" s="22">
        <f t="shared" ca="1" si="63"/>
        <v>3</v>
      </c>
      <c r="H316" s="22">
        <f t="shared" ca="1" si="63"/>
        <v>22</v>
      </c>
      <c r="I316" s="22">
        <f t="shared" ca="1" si="63"/>
        <v>46</v>
      </c>
      <c r="J316" s="22">
        <f t="shared" ca="1" si="63"/>
        <v>18</v>
      </c>
      <c r="K316" s="22">
        <f t="shared" ca="1" si="63"/>
        <v>5</v>
      </c>
      <c r="L316" s="22">
        <f t="shared" ca="1" si="63"/>
        <v>48</v>
      </c>
      <c r="M316" s="22">
        <f t="shared" ca="1" si="56"/>
        <v>12</v>
      </c>
      <c r="N316" s="22">
        <f t="shared" ca="1" si="64"/>
        <v>21</v>
      </c>
      <c r="O316" s="22">
        <f t="shared" ca="1" si="64"/>
        <v>47</v>
      </c>
      <c r="P316" s="22">
        <f t="shared" ca="1" si="64"/>
        <v>43</v>
      </c>
      <c r="Q316" s="3">
        <f t="shared" ca="1" si="53"/>
        <v>26.6</v>
      </c>
      <c r="R316" s="25"/>
    </row>
    <row r="317" spans="1:18" x14ac:dyDescent="0.25">
      <c r="A317" s="1">
        <f t="shared" si="54"/>
        <v>316</v>
      </c>
      <c r="B317" s="23">
        <f t="shared" ca="1" si="63"/>
        <v>32</v>
      </c>
      <c r="C317" s="23">
        <f t="shared" ca="1" si="63"/>
        <v>3</v>
      </c>
      <c r="D317" s="23">
        <f t="shared" ca="1" si="63"/>
        <v>7</v>
      </c>
      <c r="E317" s="23">
        <f t="shared" ca="1" si="63"/>
        <v>25</v>
      </c>
      <c r="F317" s="23">
        <f t="shared" ca="1" si="63"/>
        <v>42</v>
      </c>
      <c r="G317" s="22">
        <f t="shared" ca="1" si="63"/>
        <v>41</v>
      </c>
      <c r="H317" s="22">
        <f t="shared" ca="1" si="63"/>
        <v>17</v>
      </c>
      <c r="I317" s="22">
        <f t="shared" ca="1" si="63"/>
        <v>16</v>
      </c>
      <c r="J317" s="22">
        <f t="shared" ca="1" si="63"/>
        <v>9</v>
      </c>
      <c r="K317" s="22">
        <f t="shared" ca="1" si="63"/>
        <v>27</v>
      </c>
      <c r="L317" s="22">
        <f t="shared" ca="1" si="63"/>
        <v>5</v>
      </c>
      <c r="M317" s="22">
        <f t="shared" ca="1" si="56"/>
        <v>34</v>
      </c>
      <c r="N317" s="22">
        <f t="shared" ca="1" si="64"/>
        <v>41</v>
      </c>
      <c r="O317" s="22">
        <f t="shared" ca="1" si="64"/>
        <v>43</v>
      </c>
      <c r="P317" s="22">
        <f t="shared" ca="1" si="64"/>
        <v>10</v>
      </c>
      <c r="Q317" s="3">
        <f t="shared" ca="1" si="53"/>
        <v>23.466666666666665</v>
      </c>
      <c r="R317" s="25"/>
    </row>
    <row r="318" spans="1:18" x14ac:dyDescent="0.25">
      <c r="A318" s="1">
        <f t="shared" si="54"/>
        <v>317</v>
      </c>
      <c r="B318" s="23">
        <f t="shared" ca="1" si="63"/>
        <v>37</v>
      </c>
      <c r="C318" s="23">
        <f t="shared" ca="1" si="63"/>
        <v>29</v>
      </c>
      <c r="D318" s="23">
        <f t="shared" ca="1" si="63"/>
        <v>20</v>
      </c>
      <c r="E318" s="23">
        <f t="shared" ca="1" si="63"/>
        <v>25</v>
      </c>
      <c r="F318" s="23">
        <f t="shared" ca="1" si="63"/>
        <v>2</v>
      </c>
      <c r="G318" s="22">
        <f t="shared" ca="1" si="63"/>
        <v>12</v>
      </c>
      <c r="H318" s="22">
        <f t="shared" ca="1" si="63"/>
        <v>16</v>
      </c>
      <c r="I318" s="22">
        <f t="shared" ca="1" si="63"/>
        <v>41</v>
      </c>
      <c r="J318" s="22">
        <f t="shared" ca="1" si="63"/>
        <v>1</v>
      </c>
      <c r="K318" s="22">
        <f t="shared" ca="1" si="63"/>
        <v>20</v>
      </c>
      <c r="L318" s="22">
        <f t="shared" ca="1" si="63"/>
        <v>28</v>
      </c>
      <c r="M318" s="22">
        <f t="shared" ca="1" si="56"/>
        <v>18</v>
      </c>
      <c r="N318" s="22">
        <f t="shared" ca="1" si="64"/>
        <v>29</v>
      </c>
      <c r="O318" s="22">
        <f t="shared" ca="1" si="64"/>
        <v>41</v>
      </c>
      <c r="P318" s="22">
        <f t="shared" ca="1" si="64"/>
        <v>50</v>
      </c>
      <c r="Q318" s="3">
        <f t="shared" ca="1" si="53"/>
        <v>24.6</v>
      </c>
      <c r="R318" s="25"/>
    </row>
    <row r="319" spans="1:18" x14ac:dyDescent="0.25">
      <c r="A319" s="1">
        <f t="shared" si="54"/>
        <v>318</v>
      </c>
      <c r="B319" s="23">
        <f t="shared" ref="B319:L328" ca="1" si="65">RANDBETWEEN(1,50)</f>
        <v>18</v>
      </c>
      <c r="C319" s="23">
        <f t="shared" ca="1" si="65"/>
        <v>14</v>
      </c>
      <c r="D319" s="23">
        <f t="shared" ca="1" si="65"/>
        <v>37</v>
      </c>
      <c r="E319" s="23">
        <f t="shared" ca="1" si="65"/>
        <v>12</v>
      </c>
      <c r="F319" s="23">
        <f t="shared" ca="1" si="65"/>
        <v>15</v>
      </c>
      <c r="G319" s="22">
        <f t="shared" ca="1" si="65"/>
        <v>9</v>
      </c>
      <c r="H319" s="22">
        <f t="shared" ca="1" si="65"/>
        <v>6</v>
      </c>
      <c r="I319" s="22">
        <f t="shared" ca="1" si="65"/>
        <v>42</v>
      </c>
      <c r="J319" s="22">
        <f t="shared" ca="1" si="65"/>
        <v>32</v>
      </c>
      <c r="K319" s="22">
        <f t="shared" ca="1" si="65"/>
        <v>47</v>
      </c>
      <c r="L319" s="22">
        <f t="shared" ca="1" si="65"/>
        <v>11</v>
      </c>
      <c r="M319" s="22">
        <f t="shared" ca="1" si="56"/>
        <v>11</v>
      </c>
      <c r="N319" s="22">
        <f t="shared" ca="1" si="64"/>
        <v>15</v>
      </c>
      <c r="O319" s="22">
        <f t="shared" ca="1" si="64"/>
        <v>48</v>
      </c>
      <c r="P319" s="22">
        <f t="shared" ca="1" si="64"/>
        <v>21</v>
      </c>
      <c r="Q319" s="3">
        <f t="shared" ca="1" si="53"/>
        <v>22.533333333333335</v>
      </c>
      <c r="R319" s="25"/>
    </row>
    <row r="320" spans="1:18" x14ac:dyDescent="0.25">
      <c r="A320" s="1">
        <f t="shared" si="54"/>
        <v>319</v>
      </c>
      <c r="B320" s="23">
        <f t="shared" ca="1" si="65"/>
        <v>8</v>
      </c>
      <c r="C320" s="23">
        <f t="shared" ca="1" si="65"/>
        <v>38</v>
      </c>
      <c r="D320" s="23">
        <f t="shared" ca="1" si="65"/>
        <v>49</v>
      </c>
      <c r="E320" s="23">
        <f t="shared" ca="1" si="65"/>
        <v>2</v>
      </c>
      <c r="F320" s="23">
        <f t="shared" ca="1" si="65"/>
        <v>30</v>
      </c>
      <c r="G320" s="22">
        <f t="shared" ca="1" si="65"/>
        <v>29</v>
      </c>
      <c r="H320" s="22">
        <f t="shared" ca="1" si="65"/>
        <v>16</v>
      </c>
      <c r="I320" s="22">
        <f t="shared" ca="1" si="65"/>
        <v>42</v>
      </c>
      <c r="J320" s="22">
        <f t="shared" ca="1" si="65"/>
        <v>32</v>
      </c>
      <c r="K320" s="22">
        <f t="shared" ca="1" si="65"/>
        <v>23</v>
      </c>
      <c r="L320" s="22">
        <f t="shared" ca="1" si="65"/>
        <v>11</v>
      </c>
      <c r="M320" s="22">
        <f t="shared" ca="1" si="56"/>
        <v>12</v>
      </c>
      <c r="N320" s="22">
        <f t="shared" ca="1" si="64"/>
        <v>24</v>
      </c>
      <c r="O320" s="22">
        <f t="shared" ca="1" si="64"/>
        <v>38</v>
      </c>
      <c r="P320" s="22">
        <f t="shared" ca="1" si="64"/>
        <v>17</v>
      </c>
      <c r="Q320" s="3">
        <f t="shared" ca="1" si="53"/>
        <v>24.733333333333334</v>
      </c>
      <c r="R320" s="25"/>
    </row>
    <row r="321" spans="1:18" x14ac:dyDescent="0.25">
      <c r="A321" s="1">
        <f t="shared" si="54"/>
        <v>320</v>
      </c>
      <c r="B321" s="23">
        <f t="shared" ca="1" si="65"/>
        <v>35</v>
      </c>
      <c r="C321" s="23">
        <f t="shared" ca="1" si="65"/>
        <v>34</v>
      </c>
      <c r="D321" s="23">
        <f t="shared" ca="1" si="65"/>
        <v>10</v>
      </c>
      <c r="E321" s="23">
        <f t="shared" ca="1" si="65"/>
        <v>34</v>
      </c>
      <c r="F321" s="23">
        <f t="shared" ca="1" si="65"/>
        <v>46</v>
      </c>
      <c r="G321" s="22">
        <f t="shared" ca="1" si="65"/>
        <v>43</v>
      </c>
      <c r="H321" s="22">
        <f t="shared" ca="1" si="65"/>
        <v>28</v>
      </c>
      <c r="I321" s="22">
        <f t="shared" ca="1" si="65"/>
        <v>45</v>
      </c>
      <c r="J321" s="22">
        <f t="shared" ca="1" si="65"/>
        <v>5</v>
      </c>
      <c r="K321" s="22">
        <f t="shared" ca="1" si="65"/>
        <v>6</v>
      </c>
      <c r="L321" s="22">
        <f t="shared" ca="1" si="65"/>
        <v>48</v>
      </c>
      <c r="M321" s="22">
        <f t="shared" ca="1" si="56"/>
        <v>49</v>
      </c>
      <c r="N321" s="22">
        <f t="shared" ca="1" si="64"/>
        <v>31</v>
      </c>
      <c r="O321" s="22">
        <f t="shared" ca="1" si="64"/>
        <v>44</v>
      </c>
      <c r="P321" s="22">
        <f t="shared" ca="1" si="64"/>
        <v>2</v>
      </c>
      <c r="Q321" s="3">
        <f t="shared" ca="1" si="53"/>
        <v>30.666666666666668</v>
      </c>
      <c r="R321" s="25"/>
    </row>
    <row r="322" spans="1:18" x14ac:dyDescent="0.25">
      <c r="A322" s="1">
        <f t="shared" si="54"/>
        <v>321</v>
      </c>
      <c r="B322" s="23">
        <f t="shared" ca="1" si="65"/>
        <v>28</v>
      </c>
      <c r="C322" s="23">
        <f t="shared" ca="1" si="65"/>
        <v>25</v>
      </c>
      <c r="D322" s="23">
        <f t="shared" ca="1" si="65"/>
        <v>17</v>
      </c>
      <c r="E322" s="23">
        <f t="shared" ca="1" si="65"/>
        <v>30</v>
      </c>
      <c r="F322" s="23">
        <f t="shared" ca="1" si="65"/>
        <v>6</v>
      </c>
      <c r="G322" s="22">
        <f t="shared" ca="1" si="65"/>
        <v>5</v>
      </c>
      <c r="H322" s="22">
        <f t="shared" ca="1" si="65"/>
        <v>35</v>
      </c>
      <c r="I322" s="22">
        <f t="shared" ca="1" si="65"/>
        <v>48</v>
      </c>
      <c r="J322" s="22">
        <f t="shared" ca="1" si="65"/>
        <v>35</v>
      </c>
      <c r="K322" s="22">
        <f t="shared" ca="1" si="65"/>
        <v>29</v>
      </c>
      <c r="L322" s="22">
        <f t="shared" ca="1" si="65"/>
        <v>33</v>
      </c>
      <c r="M322" s="22">
        <f t="shared" ca="1" si="56"/>
        <v>15</v>
      </c>
      <c r="N322" s="22">
        <f t="shared" ca="1" si="64"/>
        <v>25</v>
      </c>
      <c r="O322" s="22">
        <f t="shared" ca="1" si="64"/>
        <v>46</v>
      </c>
      <c r="P322" s="22">
        <f t="shared" ca="1" si="64"/>
        <v>6</v>
      </c>
      <c r="Q322" s="3">
        <f t="shared" ref="Q322:Q385" ca="1" si="66">AVERAGE(B322:P322)</f>
        <v>25.533333333333335</v>
      </c>
      <c r="R322" s="25"/>
    </row>
    <row r="323" spans="1:18" x14ac:dyDescent="0.25">
      <c r="A323" s="1">
        <f t="shared" ref="A323:A386" si="67">A322+1</f>
        <v>322</v>
      </c>
      <c r="B323" s="23">
        <f t="shared" ca="1" si="65"/>
        <v>33</v>
      </c>
      <c r="C323" s="23">
        <f t="shared" ca="1" si="65"/>
        <v>2</v>
      </c>
      <c r="D323" s="23">
        <f t="shared" ca="1" si="65"/>
        <v>7</v>
      </c>
      <c r="E323" s="23">
        <f t="shared" ca="1" si="65"/>
        <v>12</v>
      </c>
      <c r="F323" s="23">
        <f t="shared" ca="1" si="65"/>
        <v>38</v>
      </c>
      <c r="G323" s="22">
        <f t="shared" ca="1" si="65"/>
        <v>24</v>
      </c>
      <c r="H323" s="22">
        <f t="shared" ca="1" si="65"/>
        <v>45</v>
      </c>
      <c r="I323" s="22">
        <f t="shared" ca="1" si="65"/>
        <v>5</v>
      </c>
      <c r="J323" s="22">
        <f t="shared" ca="1" si="65"/>
        <v>43</v>
      </c>
      <c r="K323" s="22">
        <f t="shared" ca="1" si="65"/>
        <v>11</v>
      </c>
      <c r="L323" s="22">
        <f t="shared" ca="1" si="65"/>
        <v>21</v>
      </c>
      <c r="M323" s="22">
        <f t="shared" ca="1" si="56"/>
        <v>2</v>
      </c>
      <c r="N323" s="22">
        <f t="shared" ca="1" si="64"/>
        <v>25</v>
      </c>
      <c r="O323" s="22">
        <f t="shared" ca="1" si="64"/>
        <v>25</v>
      </c>
      <c r="P323" s="22">
        <f t="shared" ca="1" si="64"/>
        <v>50</v>
      </c>
      <c r="Q323" s="3">
        <f t="shared" ca="1" si="66"/>
        <v>22.866666666666667</v>
      </c>
      <c r="R323" s="25"/>
    </row>
    <row r="324" spans="1:18" x14ac:dyDescent="0.25">
      <c r="A324" s="1">
        <f t="shared" si="67"/>
        <v>323</v>
      </c>
      <c r="B324" s="23">
        <f t="shared" ca="1" si="65"/>
        <v>29</v>
      </c>
      <c r="C324" s="23">
        <f t="shared" ca="1" si="65"/>
        <v>45</v>
      </c>
      <c r="D324" s="23">
        <f t="shared" ca="1" si="65"/>
        <v>30</v>
      </c>
      <c r="E324" s="23">
        <f t="shared" ca="1" si="65"/>
        <v>5</v>
      </c>
      <c r="F324" s="23">
        <f t="shared" ca="1" si="65"/>
        <v>46</v>
      </c>
      <c r="G324" s="22">
        <f t="shared" ca="1" si="65"/>
        <v>22</v>
      </c>
      <c r="H324" s="22">
        <f t="shared" ca="1" si="65"/>
        <v>9</v>
      </c>
      <c r="I324" s="22">
        <f t="shared" ca="1" si="65"/>
        <v>26</v>
      </c>
      <c r="J324" s="22">
        <f t="shared" ca="1" si="65"/>
        <v>22</v>
      </c>
      <c r="K324" s="22">
        <f t="shared" ca="1" si="65"/>
        <v>49</v>
      </c>
      <c r="L324" s="22">
        <f t="shared" ca="1" si="65"/>
        <v>4</v>
      </c>
      <c r="M324" s="22">
        <f t="shared" ca="1" si="56"/>
        <v>13</v>
      </c>
      <c r="N324" s="22">
        <f t="shared" ca="1" si="64"/>
        <v>20</v>
      </c>
      <c r="O324" s="22">
        <f t="shared" ca="1" si="64"/>
        <v>5</v>
      </c>
      <c r="P324" s="22">
        <f t="shared" ca="1" si="64"/>
        <v>41</v>
      </c>
      <c r="Q324" s="3">
        <f t="shared" ca="1" si="66"/>
        <v>24.4</v>
      </c>
      <c r="R324" s="25"/>
    </row>
    <row r="325" spans="1:18" x14ac:dyDescent="0.25">
      <c r="A325" s="1">
        <f t="shared" si="67"/>
        <v>324</v>
      </c>
      <c r="B325" s="23">
        <f t="shared" ca="1" si="65"/>
        <v>22</v>
      </c>
      <c r="C325" s="23">
        <f t="shared" ca="1" si="65"/>
        <v>49</v>
      </c>
      <c r="D325" s="23">
        <f t="shared" ca="1" si="65"/>
        <v>23</v>
      </c>
      <c r="E325" s="23">
        <f t="shared" ca="1" si="65"/>
        <v>3</v>
      </c>
      <c r="F325" s="23">
        <f t="shared" ca="1" si="65"/>
        <v>5</v>
      </c>
      <c r="G325" s="22">
        <f t="shared" ca="1" si="65"/>
        <v>28</v>
      </c>
      <c r="H325" s="22">
        <f t="shared" ca="1" si="65"/>
        <v>50</v>
      </c>
      <c r="I325" s="22">
        <f t="shared" ca="1" si="65"/>
        <v>22</v>
      </c>
      <c r="J325" s="22">
        <f t="shared" ca="1" si="65"/>
        <v>10</v>
      </c>
      <c r="K325" s="22">
        <f t="shared" ca="1" si="65"/>
        <v>14</v>
      </c>
      <c r="L325" s="22">
        <f t="shared" ca="1" si="65"/>
        <v>15</v>
      </c>
      <c r="M325" s="22">
        <f t="shared" ca="1" si="56"/>
        <v>36</v>
      </c>
      <c r="N325" s="22">
        <f t="shared" ca="1" si="64"/>
        <v>40</v>
      </c>
      <c r="O325" s="22">
        <f t="shared" ca="1" si="64"/>
        <v>20</v>
      </c>
      <c r="P325" s="22">
        <f t="shared" ca="1" si="64"/>
        <v>19</v>
      </c>
      <c r="Q325" s="3">
        <f t="shared" ca="1" si="66"/>
        <v>23.733333333333334</v>
      </c>
      <c r="R325" s="25"/>
    </row>
    <row r="326" spans="1:18" x14ac:dyDescent="0.25">
      <c r="A326" s="1">
        <f t="shared" si="67"/>
        <v>325</v>
      </c>
      <c r="B326" s="23">
        <f t="shared" ca="1" si="65"/>
        <v>41</v>
      </c>
      <c r="C326" s="23">
        <f t="shared" ca="1" si="65"/>
        <v>14</v>
      </c>
      <c r="D326" s="23">
        <f t="shared" ca="1" si="65"/>
        <v>15</v>
      </c>
      <c r="E326" s="23">
        <f t="shared" ca="1" si="65"/>
        <v>14</v>
      </c>
      <c r="F326" s="23">
        <f t="shared" ca="1" si="65"/>
        <v>16</v>
      </c>
      <c r="G326" s="22">
        <f t="shared" ca="1" si="65"/>
        <v>28</v>
      </c>
      <c r="H326" s="22">
        <f t="shared" ca="1" si="65"/>
        <v>7</v>
      </c>
      <c r="I326" s="22">
        <f t="shared" ca="1" si="65"/>
        <v>36</v>
      </c>
      <c r="J326" s="22">
        <f t="shared" ca="1" si="65"/>
        <v>45</v>
      </c>
      <c r="K326" s="22">
        <f t="shared" ca="1" si="65"/>
        <v>33</v>
      </c>
      <c r="L326" s="22">
        <f t="shared" ca="1" si="65"/>
        <v>12</v>
      </c>
      <c r="M326" s="22">
        <f t="shared" ca="1" si="56"/>
        <v>35</v>
      </c>
      <c r="N326" s="22">
        <f t="shared" ca="1" si="64"/>
        <v>25</v>
      </c>
      <c r="O326" s="22">
        <f t="shared" ca="1" si="64"/>
        <v>1</v>
      </c>
      <c r="P326" s="22">
        <f t="shared" ca="1" si="64"/>
        <v>23</v>
      </c>
      <c r="Q326" s="3">
        <f t="shared" ca="1" si="66"/>
        <v>23</v>
      </c>
      <c r="R326" s="25"/>
    </row>
    <row r="327" spans="1:18" x14ac:dyDescent="0.25">
      <c r="A327" s="1">
        <f t="shared" si="67"/>
        <v>326</v>
      </c>
      <c r="B327" s="23">
        <f t="shared" ca="1" si="65"/>
        <v>39</v>
      </c>
      <c r="C327" s="23">
        <f t="shared" ca="1" si="65"/>
        <v>25</v>
      </c>
      <c r="D327" s="23">
        <f t="shared" ca="1" si="65"/>
        <v>50</v>
      </c>
      <c r="E327" s="23">
        <f t="shared" ca="1" si="65"/>
        <v>7</v>
      </c>
      <c r="F327" s="23">
        <f t="shared" ca="1" si="65"/>
        <v>3</v>
      </c>
      <c r="G327" s="22">
        <f t="shared" ca="1" si="65"/>
        <v>10</v>
      </c>
      <c r="H327" s="22">
        <f t="shared" ca="1" si="65"/>
        <v>30</v>
      </c>
      <c r="I327" s="22">
        <f t="shared" ca="1" si="65"/>
        <v>14</v>
      </c>
      <c r="J327" s="22">
        <f t="shared" ca="1" si="65"/>
        <v>16</v>
      </c>
      <c r="K327" s="22">
        <f t="shared" ca="1" si="65"/>
        <v>4</v>
      </c>
      <c r="L327" s="22">
        <f t="shared" ca="1" si="65"/>
        <v>33</v>
      </c>
      <c r="M327" s="22">
        <f t="shared" ca="1" si="56"/>
        <v>19</v>
      </c>
      <c r="N327" s="22">
        <f t="shared" ca="1" si="64"/>
        <v>31</v>
      </c>
      <c r="O327" s="22">
        <f t="shared" ca="1" si="64"/>
        <v>10</v>
      </c>
      <c r="P327" s="22">
        <f t="shared" ca="1" si="64"/>
        <v>1</v>
      </c>
      <c r="Q327" s="3">
        <f t="shared" ca="1" si="66"/>
        <v>19.466666666666665</v>
      </c>
      <c r="R327" s="25"/>
    </row>
    <row r="328" spans="1:18" x14ac:dyDescent="0.25">
      <c r="A328" s="1">
        <f t="shared" si="67"/>
        <v>327</v>
      </c>
      <c r="B328" s="23">
        <f t="shared" ca="1" si="65"/>
        <v>38</v>
      </c>
      <c r="C328" s="23">
        <f t="shared" ca="1" si="65"/>
        <v>24</v>
      </c>
      <c r="D328" s="23">
        <f t="shared" ca="1" si="65"/>
        <v>18</v>
      </c>
      <c r="E328" s="23">
        <f t="shared" ca="1" si="65"/>
        <v>9</v>
      </c>
      <c r="F328" s="23">
        <f t="shared" ca="1" si="65"/>
        <v>25</v>
      </c>
      <c r="G328" s="22">
        <f t="shared" ca="1" si="65"/>
        <v>36</v>
      </c>
      <c r="H328" s="22">
        <f t="shared" ca="1" si="65"/>
        <v>30</v>
      </c>
      <c r="I328" s="22">
        <f t="shared" ca="1" si="65"/>
        <v>40</v>
      </c>
      <c r="J328" s="22">
        <f t="shared" ca="1" si="65"/>
        <v>28</v>
      </c>
      <c r="K328" s="22">
        <f t="shared" ca="1" si="65"/>
        <v>3</v>
      </c>
      <c r="L328" s="22">
        <f t="shared" ca="1" si="65"/>
        <v>9</v>
      </c>
      <c r="M328" s="22">
        <f t="shared" ca="1" si="56"/>
        <v>43</v>
      </c>
      <c r="N328" s="22">
        <f t="shared" ca="1" si="64"/>
        <v>10</v>
      </c>
      <c r="O328" s="22">
        <f t="shared" ca="1" si="64"/>
        <v>6</v>
      </c>
      <c r="P328" s="22">
        <f t="shared" ca="1" si="64"/>
        <v>28</v>
      </c>
      <c r="Q328" s="3">
        <f t="shared" ca="1" si="66"/>
        <v>23.133333333333333</v>
      </c>
      <c r="R328" s="25"/>
    </row>
    <row r="329" spans="1:18" x14ac:dyDescent="0.25">
      <c r="A329" s="1">
        <f t="shared" si="67"/>
        <v>328</v>
      </c>
      <c r="B329" s="23">
        <f t="shared" ref="B329:L338" ca="1" si="68">RANDBETWEEN(1,50)</f>
        <v>20</v>
      </c>
      <c r="C329" s="23">
        <f t="shared" ca="1" si="68"/>
        <v>17</v>
      </c>
      <c r="D329" s="23">
        <f t="shared" ca="1" si="68"/>
        <v>36</v>
      </c>
      <c r="E329" s="23">
        <f t="shared" ca="1" si="68"/>
        <v>3</v>
      </c>
      <c r="F329" s="23">
        <f t="shared" ca="1" si="68"/>
        <v>50</v>
      </c>
      <c r="G329" s="22">
        <f t="shared" ca="1" si="68"/>
        <v>29</v>
      </c>
      <c r="H329" s="22">
        <f t="shared" ca="1" si="68"/>
        <v>5</v>
      </c>
      <c r="I329" s="22">
        <f t="shared" ca="1" si="68"/>
        <v>41</v>
      </c>
      <c r="J329" s="22">
        <f t="shared" ca="1" si="68"/>
        <v>40</v>
      </c>
      <c r="K329" s="22">
        <f t="shared" ca="1" si="68"/>
        <v>44</v>
      </c>
      <c r="L329" s="22">
        <f t="shared" ca="1" si="68"/>
        <v>5</v>
      </c>
      <c r="M329" s="22">
        <f t="shared" ca="1" si="56"/>
        <v>14</v>
      </c>
      <c r="N329" s="22">
        <f t="shared" ref="N329:P348" ca="1" si="69">RANDBETWEEN(1,50)</f>
        <v>5</v>
      </c>
      <c r="O329" s="22">
        <f t="shared" ca="1" si="69"/>
        <v>23</v>
      </c>
      <c r="P329" s="22">
        <f t="shared" ca="1" si="69"/>
        <v>42</v>
      </c>
      <c r="Q329" s="3">
        <f t="shared" ca="1" si="66"/>
        <v>24.933333333333334</v>
      </c>
      <c r="R329" s="25"/>
    </row>
    <row r="330" spans="1:18" x14ac:dyDescent="0.25">
      <c r="A330" s="1">
        <f t="shared" si="67"/>
        <v>329</v>
      </c>
      <c r="B330" s="23">
        <f t="shared" ca="1" si="68"/>
        <v>47</v>
      </c>
      <c r="C330" s="23">
        <f t="shared" ca="1" si="68"/>
        <v>12</v>
      </c>
      <c r="D330" s="23">
        <f t="shared" ca="1" si="68"/>
        <v>21</v>
      </c>
      <c r="E330" s="23">
        <f t="shared" ca="1" si="68"/>
        <v>50</v>
      </c>
      <c r="F330" s="23">
        <f t="shared" ca="1" si="68"/>
        <v>37</v>
      </c>
      <c r="G330" s="22">
        <f t="shared" ca="1" si="68"/>
        <v>2</v>
      </c>
      <c r="H330" s="22">
        <f t="shared" ca="1" si="68"/>
        <v>24</v>
      </c>
      <c r="I330" s="22">
        <f t="shared" ca="1" si="68"/>
        <v>33</v>
      </c>
      <c r="J330" s="22">
        <f t="shared" ca="1" si="68"/>
        <v>46</v>
      </c>
      <c r="K330" s="22">
        <f t="shared" ca="1" si="68"/>
        <v>35</v>
      </c>
      <c r="L330" s="22">
        <f t="shared" ca="1" si="68"/>
        <v>21</v>
      </c>
      <c r="M330" s="22">
        <f t="shared" ca="1" si="56"/>
        <v>10</v>
      </c>
      <c r="N330" s="22">
        <f t="shared" ca="1" si="69"/>
        <v>12</v>
      </c>
      <c r="O330" s="22">
        <f t="shared" ca="1" si="69"/>
        <v>20</v>
      </c>
      <c r="P330" s="22">
        <f t="shared" ca="1" si="69"/>
        <v>25</v>
      </c>
      <c r="Q330" s="3">
        <f t="shared" ca="1" si="66"/>
        <v>26.333333333333332</v>
      </c>
      <c r="R330" s="25"/>
    </row>
    <row r="331" spans="1:18" x14ac:dyDescent="0.25">
      <c r="A331" s="1">
        <f t="shared" si="67"/>
        <v>330</v>
      </c>
      <c r="B331" s="23">
        <f t="shared" ca="1" si="68"/>
        <v>24</v>
      </c>
      <c r="C331" s="23">
        <f t="shared" ca="1" si="68"/>
        <v>24</v>
      </c>
      <c r="D331" s="23">
        <f t="shared" ca="1" si="68"/>
        <v>32</v>
      </c>
      <c r="E331" s="23">
        <f t="shared" ca="1" si="68"/>
        <v>29</v>
      </c>
      <c r="F331" s="23">
        <f t="shared" ca="1" si="68"/>
        <v>47</v>
      </c>
      <c r="G331" s="22">
        <f t="shared" ca="1" si="68"/>
        <v>39</v>
      </c>
      <c r="H331" s="22">
        <f t="shared" ca="1" si="68"/>
        <v>1</v>
      </c>
      <c r="I331" s="22">
        <f t="shared" ca="1" si="68"/>
        <v>12</v>
      </c>
      <c r="J331" s="22">
        <f t="shared" ca="1" si="68"/>
        <v>17</v>
      </c>
      <c r="K331" s="22">
        <f t="shared" ca="1" si="68"/>
        <v>43</v>
      </c>
      <c r="L331" s="22">
        <f t="shared" ca="1" si="68"/>
        <v>30</v>
      </c>
      <c r="M331" s="22">
        <f t="shared" ca="1" si="56"/>
        <v>3</v>
      </c>
      <c r="N331" s="22">
        <f t="shared" ca="1" si="69"/>
        <v>37</v>
      </c>
      <c r="O331" s="22">
        <f t="shared" ca="1" si="69"/>
        <v>34</v>
      </c>
      <c r="P331" s="22">
        <f t="shared" ca="1" si="69"/>
        <v>10</v>
      </c>
      <c r="Q331" s="3">
        <f t="shared" ca="1" si="66"/>
        <v>25.466666666666665</v>
      </c>
      <c r="R331" s="25"/>
    </row>
    <row r="332" spans="1:18" x14ac:dyDescent="0.25">
      <c r="A332" s="1">
        <f t="shared" si="67"/>
        <v>331</v>
      </c>
      <c r="B332" s="23">
        <f t="shared" ca="1" si="68"/>
        <v>19</v>
      </c>
      <c r="C332" s="23">
        <f t="shared" ca="1" si="68"/>
        <v>40</v>
      </c>
      <c r="D332" s="23">
        <f t="shared" ca="1" si="68"/>
        <v>21</v>
      </c>
      <c r="E332" s="23">
        <f t="shared" ca="1" si="68"/>
        <v>50</v>
      </c>
      <c r="F332" s="23">
        <f t="shared" ca="1" si="68"/>
        <v>6</v>
      </c>
      <c r="G332" s="22">
        <f t="shared" ca="1" si="68"/>
        <v>32</v>
      </c>
      <c r="H332" s="22">
        <f t="shared" ca="1" si="68"/>
        <v>5</v>
      </c>
      <c r="I332" s="22">
        <f t="shared" ca="1" si="68"/>
        <v>35</v>
      </c>
      <c r="J332" s="22">
        <f t="shared" ca="1" si="68"/>
        <v>32</v>
      </c>
      <c r="K332" s="22">
        <f t="shared" ca="1" si="68"/>
        <v>15</v>
      </c>
      <c r="L332" s="22">
        <f t="shared" ca="1" si="68"/>
        <v>31</v>
      </c>
      <c r="M332" s="22">
        <f t="shared" ref="M332:M395" ca="1" si="70">RANDBETWEEN(1,50)</f>
        <v>11</v>
      </c>
      <c r="N332" s="22">
        <f t="shared" ca="1" si="69"/>
        <v>38</v>
      </c>
      <c r="O332" s="22">
        <f t="shared" ca="1" si="69"/>
        <v>11</v>
      </c>
      <c r="P332" s="22">
        <f t="shared" ca="1" si="69"/>
        <v>37</v>
      </c>
      <c r="Q332" s="3">
        <f t="shared" ca="1" si="66"/>
        <v>25.533333333333335</v>
      </c>
      <c r="R332" s="25"/>
    </row>
    <row r="333" spans="1:18" x14ac:dyDescent="0.25">
      <c r="A333" s="1">
        <f t="shared" si="67"/>
        <v>332</v>
      </c>
      <c r="B333" s="23">
        <f t="shared" ca="1" si="68"/>
        <v>26</v>
      </c>
      <c r="C333" s="23">
        <f t="shared" ca="1" si="68"/>
        <v>12</v>
      </c>
      <c r="D333" s="23">
        <f t="shared" ca="1" si="68"/>
        <v>17</v>
      </c>
      <c r="E333" s="23">
        <f t="shared" ca="1" si="68"/>
        <v>33</v>
      </c>
      <c r="F333" s="23">
        <f t="shared" ca="1" si="68"/>
        <v>48</v>
      </c>
      <c r="G333" s="22">
        <f t="shared" ca="1" si="68"/>
        <v>23</v>
      </c>
      <c r="H333" s="22">
        <f t="shared" ca="1" si="68"/>
        <v>30</v>
      </c>
      <c r="I333" s="22">
        <f t="shared" ca="1" si="68"/>
        <v>49</v>
      </c>
      <c r="J333" s="22">
        <f t="shared" ca="1" si="68"/>
        <v>13</v>
      </c>
      <c r="K333" s="22">
        <f t="shared" ca="1" si="68"/>
        <v>27</v>
      </c>
      <c r="L333" s="22">
        <f t="shared" ca="1" si="68"/>
        <v>29</v>
      </c>
      <c r="M333" s="22">
        <f t="shared" ca="1" si="70"/>
        <v>25</v>
      </c>
      <c r="N333" s="22">
        <f t="shared" ca="1" si="69"/>
        <v>24</v>
      </c>
      <c r="O333" s="22">
        <f t="shared" ca="1" si="69"/>
        <v>6</v>
      </c>
      <c r="P333" s="22">
        <f t="shared" ca="1" si="69"/>
        <v>34</v>
      </c>
      <c r="Q333" s="3">
        <f t="shared" ca="1" si="66"/>
        <v>26.4</v>
      </c>
      <c r="R333" s="25"/>
    </row>
    <row r="334" spans="1:18" x14ac:dyDescent="0.25">
      <c r="A334" s="1">
        <f t="shared" si="67"/>
        <v>333</v>
      </c>
      <c r="B334" s="23">
        <f t="shared" ca="1" si="68"/>
        <v>40</v>
      </c>
      <c r="C334" s="23">
        <f t="shared" ca="1" si="68"/>
        <v>13</v>
      </c>
      <c r="D334" s="23">
        <f t="shared" ca="1" si="68"/>
        <v>7</v>
      </c>
      <c r="E334" s="23">
        <f t="shared" ca="1" si="68"/>
        <v>35</v>
      </c>
      <c r="F334" s="23">
        <f t="shared" ca="1" si="68"/>
        <v>24</v>
      </c>
      <c r="G334" s="22">
        <f t="shared" ca="1" si="68"/>
        <v>33</v>
      </c>
      <c r="H334" s="22">
        <f t="shared" ca="1" si="68"/>
        <v>10</v>
      </c>
      <c r="I334" s="22">
        <f t="shared" ca="1" si="68"/>
        <v>7</v>
      </c>
      <c r="J334" s="22">
        <f t="shared" ca="1" si="68"/>
        <v>28</v>
      </c>
      <c r="K334" s="22">
        <f t="shared" ca="1" si="68"/>
        <v>20</v>
      </c>
      <c r="L334" s="22">
        <f t="shared" ca="1" si="68"/>
        <v>40</v>
      </c>
      <c r="M334" s="22">
        <f t="shared" ca="1" si="70"/>
        <v>32</v>
      </c>
      <c r="N334" s="22">
        <f t="shared" ca="1" si="69"/>
        <v>49</v>
      </c>
      <c r="O334" s="22">
        <f t="shared" ca="1" si="69"/>
        <v>46</v>
      </c>
      <c r="P334" s="22">
        <f t="shared" ca="1" si="69"/>
        <v>27</v>
      </c>
      <c r="Q334" s="3">
        <f t="shared" ca="1" si="66"/>
        <v>27.4</v>
      </c>
      <c r="R334" s="25"/>
    </row>
    <row r="335" spans="1:18" x14ac:dyDescent="0.25">
      <c r="A335" s="1">
        <f t="shared" si="67"/>
        <v>334</v>
      </c>
      <c r="B335" s="23">
        <f t="shared" ca="1" si="68"/>
        <v>20</v>
      </c>
      <c r="C335" s="23">
        <f t="shared" ca="1" si="68"/>
        <v>29</v>
      </c>
      <c r="D335" s="23">
        <f t="shared" ca="1" si="68"/>
        <v>28</v>
      </c>
      <c r="E335" s="23">
        <f t="shared" ca="1" si="68"/>
        <v>6</v>
      </c>
      <c r="F335" s="23">
        <f t="shared" ca="1" si="68"/>
        <v>14</v>
      </c>
      <c r="G335" s="22">
        <f t="shared" ca="1" si="68"/>
        <v>25</v>
      </c>
      <c r="H335" s="22">
        <f t="shared" ca="1" si="68"/>
        <v>32</v>
      </c>
      <c r="I335" s="22">
        <f t="shared" ca="1" si="68"/>
        <v>42</v>
      </c>
      <c r="J335" s="22">
        <f t="shared" ca="1" si="68"/>
        <v>23</v>
      </c>
      <c r="K335" s="22">
        <f t="shared" ca="1" si="68"/>
        <v>3</v>
      </c>
      <c r="L335" s="22">
        <f t="shared" ca="1" si="68"/>
        <v>24</v>
      </c>
      <c r="M335" s="22">
        <f t="shared" ca="1" si="70"/>
        <v>12</v>
      </c>
      <c r="N335" s="22">
        <f t="shared" ca="1" si="69"/>
        <v>35</v>
      </c>
      <c r="O335" s="22">
        <f t="shared" ca="1" si="69"/>
        <v>28</v>
      </c>
      <c r="P335" s="22">
        <f t="shared" ca="1" si="69"/>
        <v>37</v>
      </c>
      <c r="Q335" s="3">
        <f t="shared" ca="1" si="66"/>
        <v>23.866666666666667</v>
      </c>
      <c r="R335" s="25"/>
    </row>
    <row r="336" spans="1:18" x14ac:dyDescent="0.25">
      <c r="A336" s="1">
        <f t="shared" si="67"/>
        <v>335</v>
      </c>
      <c r="B336" s="23">
        <f t="shared" ca="1" si="68"/>
        <v>2</v>
      </c>
      <c r="C336" s="23">
        <f t="shared" ca="1" si="68"/>
        <v>37</v>
      </c>
      <c r="D336" s="23">
        <f t="shared" ca="1" si="68"/>
        <v>28</v>
      </c>
      <c r="E336" s="23">
        <f t="shared" ca="1" si="68"/>
        <v>30</v>
      </c>
      <c r="F336" s="23">
        <f t="shared" ca="1" si="68"/>
        <v>2</v>
      </c>
      <c r="G336" s="22">
        <f t="shared" ca="1" si="68"/>
        <v>20</v>
      </c>
      <c r="H336" s="22">
        <f t="shared" ca="1" si="68"/>
        <v>29</v>
      </c>
      <c r="I336" s="22">
        <f t="shared" ca="1" si="68"/>
        <v>47</v>
      </c>
      <c r="J336" s="22">
        <f t="shared" ca="1" si="68"/>
        <v>17</v>
      </c>
      <c r="K336" s="22">
        <f t="shared" ca="1" si="68"/>
        <v>22</v>
      </c>
      <c r="L336" s="22">
        <f t="shared" ca="1" si="68"/>
        <v>40</v>
      </c>
      <c r="M336" s="22">
        <f t="shared" ca="1" si="70"/>
        <v>34</v>
      </c>
      <c r="N336" s="22">
        <f t="shared" ca="1" si="69"/>
        <v>35</v>
      </c>
      <c r="O336" s="22">
        <f t="shared" ca="1" si="69"/>
        <v>19</v>
      </c>
      <c r="P336" s="22">
        <f t="shared" ca="1" si="69"/>
        <v>4</v>
      </c>
      <c r="Q336" s="3">
        <f t="shared" ca="1" si="66"/>
        <v>24.4</v>
      </c>
      <c r="R336" s="25"/>
    </row>
    <row r="337" spans="1:18" x14ac:dyDescent="0.25">
      <c r="A337" s="1">
        <f t="shared" si="67"/>
        <v>336</v>
      </c>
      <c r="B337" s="23">
        <f t="shared" ca="1" si="68"/>
        <v>46</v>
      </c>
      <c r="C337" s="23">
        <f t="shared" ca="1" si="68"/>
        <v>21</v>
      </c>
      <c r="D337" s="23">
        <f t="shared" ca="1" si="68"/>
        <v>10</v>
      </c>
      <c r="E337" s="23">
        <f t="shared" ca="1" si="68"/>
        <v>17</v>
      </c>
      <c r="F337" s="23">
        <f t="shared" ca="1" si="68"/>
        <v>32</v>
      </c>
      <c r="G337" s="22">
        <f t="shared" ca="1" si="68"/>
        <v>40</v>
      </c>
      <c r="H337" s="22">
        <f t="shared" ca="1" si="68"/>
        <v>7</v>
      </c>
      <c r="I337" s="22">
        <f t="shared" ca="1" si="68"/>
        <v>20</v>
      </c>
      <c r="J337" s="22">
        <f t="shared" ca="1" si="68"/>
        <v>42</v>
      </c>
      <c r="K337" s="22">
        <f t="shared" ca="1" si="68"/>
        <v>20</v>
      </c>
      <c r="L337" s="22">
        <f t="shared" ca="1" si="68"/>
        <v>25</v>
      </c>
      <c r="M337" s="22">
        <f t="shared" ca="1" si="70"/>
        <v>39</v>
      </c>
      <c r="N337" s="22">
        <f t="shared" ca="1" si="69"/>
        <v>41</v>
      </c>
      <c r="O337" s="22">
        <f t="shared" ca="1" si="69"/>
        <v>18</v>
      </c>
      <c r="P337" s="22">
        <f t="shared" ca="1" si="69"/>
        <v>14</v>
      </c>
      <c r="Q337" s="3">
        <f t="shared" ca="1" si="66"/>
        <v>26.133333333333333</v>
      </c>
      <c r="R337" s="25"/>
    </row>
    <row r="338" spans="1:18" x14ac:dyDescent="0.25">
      <c r="A338" s="1">
        <f t="shared" si="67"/>
        <v>337</v>
      </c>
      <c r="B338" s="23">
        <f t="shared" ca="1" si="68"/>
        <v>20</v>
      </c>
      <c r="C338" s="23">
        <f t="shared" ca="1" si="68"/>
        <v>13</v>
      </c>
      <c r="D338" s="23">
        <f t="shared" ca="1" si="68"/>
        <v>35</v>
      </c>
      <c r="E338" s="23">
        <f t="shared" ca="1" si="68"/>
        <v>42</v>
      </c>
      <c r="F338" s="23">
        <f t="shared" ca="1" si="68"/>
        <v>49</v>
      </c>
      <c r="G338" s="22">
        <f t="shared" ca="1" si="68"/>
        <v>7</v>
      </c>
      <c r="H338" s="22">
        <f t="shared" ca="1" si="68"/>
        <v>40</v>
      </c>
      <c r="I338" s="22">
        <f t="shared" ca="1" si="68"/>
        <v>50</v>
      </c>
      <c r="J338" s="22">
        <f t="shared" ca="1" si="68"/>
        <v>18</v>
      </c>
      <c r="K338" s="22">
        <f t="shared" ca="1" si="68"/>
        <v>21</v>
      </c>
      <c r="L338" s="22">
        <f t="shared" ca="1" si="68"/>
        <v>43</v>
      </c>
      <c r="M338" s="22">
        <f t="shared" ca="1" si="70"/>
        <v>35</v>
      </c>
      <c r="N338" s="22">
        <f t="shared" ca="1" si="69"/>
        <v>49</v>
      </c>
      <c r="O338" s="22">
        <f t="shared" ca="1" si="69"/>
        <v>44</v>
      </c>
      <c r="P338" s="22">
        <f t="shared" ca="1" si="69"/>
        <v>22</v>
      </c>
      <c r="Q338" s="3">
        <f t="shared" ca="1" si="66"/>
        <v>32.533333333333331</v>
      </c>
      <c r="R338" s="25"/>
    </row>
    <row r="339" spans="1:18" x14ac:dyDescent="0.25">
      <c r="A339" s="1">
        <f t="shared" si="67"/>
        <v>338</v>
      </c>
      <c r="B339" s="23">
        <f t="shared" ref="B339:L348" ca="1" si="71">RANDBETWEEN(1,50)</f>
        <v>38</v>
      </c>
      <c r="C339" s="23">
        <f t="shared" ca="1" si="71"/>
        <v>18</v>
      </c>
      <c r="D339" s="23">
        <f t="shared" ca="1" si="71"/>
        <v>46</v>
      </c>
      <c r="E339" s="23">
        <f t="shared" ca="1" si="71"/>
        <v>49</v>
      </c>
      <c r="F339" s="23">
        <f t="shared" ca="1" si="71"/>
        <v>38</v>
      </c>
      <c r="G339" s="22">
        <f t="shared" ca="1" si="71"/>
        <v>19</v>
      </c>
      <c r="H339" s="22">
        <f t="shared" ca="1" si="71"/>
        <v>22</v>
      </c>
      <c r="I339" s="22">
        <f t="shared" ca="1" si="71"/>
        <v>40</v>
      </c>
      <c r="J339" s="22">
        <f t="shared" ca="1" si="71"/>
        <v>39</v>
      </c>
      <c r="K339" s="22">
        <f t="shared" ca="1" si="71"/>
        <v>23</v>
      </c>
      <c r="L339" s="22">
        <f t="shared" ca="1" si="71"/>
        <v>39</v>
      </c>
      <c r="M339" s="22">
        <f t="shared" ca="1" si="70"/>
        <v>45</v>
      </c>
      <c r="N339" s="22">
        <f t="shared" ca="1" si="69"/>
        <v>36</v>
      </c>
      <c r="O339" s="22">
        <f t="shared" ca="1" si="69"/>
        <v>33</v>
      </c>
      <c r="P339" s="22">
        <f t="shared" ca="1" si="69"/>
        <v>36</v>
      </c>
      <c r="Q339" s="3">
        <f t="shared" ca="1" si="66"/>
        <v>34.733333333333334</v>
      </c>
      <c r="R339" s="25"/>
    </row>
    <row r="340" spans="1:18" x14ac:dyDescent="0.25">
      <c r="A340" s="1">
        <f t="shared" si="67"/>
        <v>339</v>
      </c>
      <c r="B340" s="23">
        <f t="shared" ca="1" si="71"/>
        <v>16</v>
      </c>
      <c r="C340" s="23">
        <f t="shared" ca="1" si="71"/>
        <v>32</v>
      </c>
      <c r="D340" s="23">
        <f t="shared" ca="1" si="71"/>
        <v>37</v>
      </c>
      <c r="E340" s="23">
        <f t="shared" ca="1" si="71"/>
        <v>39</v>
      </c>
      <c r="F340" s="23">
        <f t="shared" ca="1" si="71"/>
        <v>32</v>
      </c>
      <c r="G340" s="22">
        <f t="shared" ca="1" si="71"/>
        <v>45</v>
      </c>
      <c r="H340" s="22">
        <f t="shared" ca="1" si="71"/>
        <v>46</v>
      </c>
      <c r="I340" s="22">
        <f t="shared" ca="1" si="71"/>
        <v>35</v>
      </c>
      <c r="J340" s="22">
        <f t="shared" ca="1" si="71"/>
        <v>24</v>
      </c>
      <c r="K340" s="22">
        <f t="shared" ca="1" si="71"/>
        <v>20</v>
      </c>
      <c r="L340" s="22">
        <f t="shared" ca="1" si="71"/>
        <v>13</v>
      </c>
      <c r="M340" s="22">
        <f t="shared" ca="1" si="70"/>
        <v>26</v>
      </c>
      <c r="N340" s="22">
        <f t="shared" ca="1" si="69"/>
        <v>29</v>
      </c>
      <c r="O340" s="22">
        <f t="shared" ca="1" si="69"/>
        <v>7</v>
      </c>
      <c r="P340" s="22">
        <f t="shared" ca="1" si="69"/>
        <v>45</v>
      </c>
      <c r="Q340" s="3">
        <f t="shared" ca="1" si="66"/>
        <v>29.733333333333334</v>
      </c>
      <c r="R340" s="25"/>
    </row>
    <row r="341" spans="1:18" x14ac:dyDescent="0.25">
      <c r="A341" s="1">
        <f t="shared" si="67"/>
        <v>340</v>
      </c>
      <c r="B341" s="23">
        <f t="shared" ca="1" si="71"/>
        <v>21</v>
      </c>
      <c r="C341" s="23">
        <f t="shared" ca="1" si="71"/>
        <v>24</v>
      </c>
      <c r="D341" s="23">
        <f t="shared" ca="1" si="71"/>
        <v>44</v>
      </c>
      <c r="E341" s="23">
        <f t="shared" ca="1" si="71"/>
        <v>50</v>
      </c>
      <c r="F341" s="23">
        <f t="shared" ca="1" si="71"/>
        <v>44</v>
      </c>
      <c r="G341" s="22">
        <f t="shared" ca="1" si="71"/>
        <v>49</v>
      </c>
      <c r="H341" s="22">
        <f t="shared" ca="1" si="71"/>
        <v>39</v>
      </c>
      <c r="I341" s="22">
        <f t="shared" ca="1" si="71"/>
        <v>22</v>
      </c>
      <c r="J341" s="22">
        <f t="shared" ca="1" si="71"/>
        <v>15</v>
      </c>
      <c r="K341" s="22">
        <f t="shared" ca="1" si="71"/>
        <v>31</v>
      </c>
      <c r="L341" s="22">
        <f t="shared" ca="1" si="71"/>
        <v>28</v>
      </c>
      <c r="M341" s="22">
        <f t="shared" ca="1" si="70"/>
        <v>38</v>
      </c>
      <c r="N341" s="22">
        <f t="shared" ca="1" si="69"/>
        <v>38</v>
      </c>
      <c r="O341" s="22">
        <f t="shared" ca="1" si="69"/>
        <v>13</v>
      </c>
      <c r="P341" s="22">
        <f t="shared" ca="1" si="69"/>
        <v>20</v>
      </c>
      <c r="Q341" s="3">
        <f t="shared" ca="1" si="66"/>
        <v>31.733333333333334</v>
      </c>
      <c r="R341" s="25"/>
    </row>
    <row r="342" spans="1:18" x14ac:dyDescent="0.25">
      <c r="A342" s="1">
        <f t="shared" si="67"/>
        <v>341</v>
      </c>
      <c r="B342" s="23">
        <f t="shared" ca="1" si="71"/>
        <v>17</v>
      </c>
      <c r="C342" s="23">
        <f t="shared" ca="1" si="71"/>
        <v>18</v>
      </c>
      <c r="D342" s="23">
        <f t="shared" ca="1" si="71"/>
        <v>10</v>
      </c>
      <c r="E342" s="23">
        <f t="shared" ca="1" si="71"/>
        <v>42</v>
      </c>
      <c r="F342" s="23">
        <f t="shared" ca="1" si="71"/>
        <v>20</v>
      </c>
      <c r="G342" s="22">
        <f t="shared" ca="1" si="71"/>
        <v>32</v>
      </c>
      <c r="H342" s="22">
        <f t="shared" ca="1" si="71"/>
        <v>42</v>
      </c>
      <c r="I342" s="22">
        <f t="shared" ca="1" si="71"/>
        <v>35</v>
      </c>
      <c r="J342" s="22">
        <f t="shared" ca="1" si="71"/>
        <v>28</v>
      </c>
      <c r="K342" s="22">
        <f t="shared" ca="1" si="71"/>
        <v>21</v>
      </c>
      <c r="L342" s="22">
        <f t="shared" ca="1" si="71"/>
        <v>16</v>
      </c>
      <c r="M342" s="22">
        <f t="shared" ca="1" si="70"/>
        <v>17</v>
      </c>
      <c r="N342" s="22">
        <f t="shared" ca="1" si="69"/>
        <v>33</v>
      </c>
      <c r="O342" s="22">
        <f t="shared" ca="1" si="69"/>
        <v>25</v>
      </c>
      <c r="P342" s="22">
        <f t="shared" ca="1" si="69"/>
        <v>37</v>
      </c>
      <c r="Q342" s="3">
        <f t="shared" ca="1" si="66"/>
        <v>26.2</v>
      </c>
      <c r="R342" s="25"/>
    </row>
    <row r="343" spans="1:18" x14ac:dyDescent="0.25">
      <c r="A343" s="1">
        <f t="shared" si="67"/>
        <v>342</v>
      </c>
      <c r="B343" s="23">
        <f t="shared" ca="1" si="71"/>
        <v>49</v>
      </c>
      <c r="C343" s="23">
        <f t="shared" ca="1" si="71"/>
        <v>4</v>
      </c>
      <c r="D343" s="23">
        <f t="shared" ca="1" si="71"/>
        <v>6</v>
      </c>
      <c r="E343" s="23">
        <f t="shared" ca="1" si="71"/>
        <v>45</v>
      </c>
      <c r="F343" s="23">
        <f t="shared" ca="1" si="71"/>
        <v>15</v>
      </c>
      <c r="G343" s="22">
        <f t="shared" ca="1" si="71"/>
        <v>34</v>
      </c>
      <c r="H343" s="22">
        <f t="shared" ca="1" si="71"/>
        <v>1</v>
      </c>
      <c r="I343" s="22">
        <f t="shared" ca="1" si="71"/>
        <v>33</v>
      </c>
      <c r="J343" s="22">
        <f t="shared" ca="1" si="71"/>
        <v>21</v>
      </c>
      <c r="K343" s="22">
        <f t="shared" ca="1" si="71"/>
        <v>20</v>
      </c>
      <c r="L343" s="22">
        <f t="shared" ca="1" si="71"/>
        <v>23</v>
      </c>
      <c r="M343" s="22">
        <f t="shared" ca="1" si="70"/>
        <v>34</v>
      </c>
      <c r="N343" s="22">
        <f t="shared" ca="1" si="69"/>
        <v>28</v>
      </c>
      <c r="O343" s="22">
        <f t="shared" ca="1" si="69"/>
        <v>28</v>
      </c>
      <c r="P343" s="22">
        <f t="shared" ca="1" si="69"/>
        <v>22</v>
      </c>
      <c r="Q343" s="3">
        <f t="shared" ca="1" si="66"/>
        <v>24.2</v>
      </c>
      <c r="R343" s="25"/>
    </row>
    <row r="344" spans="1:18" x14ac:dyDescent="0.25">
      <c r="A344" s="1">
        <f t="shared" si="67"/>
        <v>343</v>
      </c>
      <c r="B344" s="23">
        <f t="shared" ca="1" si="71"/>
        <v>10</v>
      </c>
      <c r="C344" s="23">
        <f t="shared" ca="1" si="71"/>
        <v>8</v>
      </c>
      <c r="D344" s="23">
        <f t="shared" ca="1" si="71"/>
        <v>36</v>
      </c>
      <c r="E344" s="23">
        <f t="shared" ca="1" si="71"/>
        <v>21</v>
      </c>
      <c r="F344" s="23">
        <f t="shared" ca="1" si="71"/>
        <v>30</v>
      </c>
      <c r="G344" s="22">
        <f t="shared" ca="1" si="71"/>
        <v>12</v>
      </c>
      <c r="H344" s="22">
        <f t="shared" ca="1" si="71"/>
        <v>45</v>
      </c>
      <c r="I344" s="22">
        <f t="shared" ca="1" si="71"/>
        <v>34</v>
      </c>
      <c r="J344" s="22">
        <f t="shared" ca="1" si="71"/>
        <v>49</v>
      </c>
      <c r="K344" s="22">
        <f t="shared" ca="1" si="71"/>
        <v>24</v>
      </c>
      <c r="L344" s="22">
        <f t="shared" ca="1" si="71"/>
        <v>13</v>
      </c>
      <c r="M344" s="22">
        <f t="shared" ca="1" si="70"/>
        <v>12</v>
      </c>
      <c r="N344" s="22">
        <f t="shared" ca="1" si="69"/>
        <v>18</v>
      </c>
      <c r="O344" s="22">
        <f t="shared" ca="1" si="69"/>
        <v>34</v>
      </c>
      <c r="P344" s="22">
        <f t="shared" ca="1" si="69"/>
        <v>50</v>
      </c>
      <c r="Q344" s="3">
        <f t="shared" ca="1" si="66"/>
        <v>26.4</v>
      </c>
      <c r="R344" s="25"/>
    </row>
    <row r="345" spans="1:18" x14ac:dyDescent="0.25">
      <c r="A345" s="1">
        <f t="shared" si="67"/>
        <v>344</v>
      </c>
      <c r="B345" s="23">
        <f t="shared" ca="1" si="71"/>
        <v>3</v>
      </c>
      <c r="C345" s="23">
        <f t="shared" ca="1" si="71"/>
        <v>34</v>
      </c>
      <c r="D345" s="23">
        <f t="shared" ca="1" si="71"/>
        <v>3</v>
      </c>
      <c r="E345" s="23">
        <f t="shared" ca="1" si="71"/>
        <v>13</v>
      </c>
      <c r="F345" s="23">
        <f t="shared" ca="1" si="71"/>
        <v>30</v>
      </c>
      <c r="G345" s="22">
        <f t="shared" ca="1" si="71"/>
        <v>4</v>
      </c>
      <c r="H345" s="22">
        <f t="shared" ca="1" si="71"/>
        <v>37</v>
      </c>
      <c r="I345" s="22">
        <f t="shared" ca="1" si="71"/>
        <v>3</v>
      </c>
      <c r="J345" s="22">
        <f t="shared" ca="1" si="71"/>
        <v>3</v>
      </c>
      <c r="K345" s="22">
        <f t="shared" ca="1" si="71"/>
        <v>20</v>
      </c>
      <c r="L345" s="22">
        <f t="shared" ca="1" si="71"/>
        <v>31</v>
      </c>
      <c r="M345" s="22">
        <f t="shared" ca="1" si="70"/>
        <v>23</v>
      </c>
      <c r="N345" s="22">
        <f t="shared" ca="1" si="69"/>
        <v>31</v>
      </c>
      <c r="O345" s="22">
        <f t="shared" ca="1" si="69"/>
        <v>3</v>
      </c>
      <c r="P345" s="22">
        <f t="shared" ca="1" si="69"/>
        <v>46</v>
      </c>
      <c r="Q345" s="3">
        <f t="shared" ca="1" si="66"/>
        <v>18.933333333333334</v>
      </c>
      <c r="R345" s="25"/>
    </row>
    <row r="346" spans="1:18" x14ac:dyDescent="0.25">
      <c r="A346" s="1">
        <f t="shared" si="67"/>
        <v>345</v>
      </c>
      <c r="B346" s="23">
        <f t="shared" ca="1" si="71"/>
        <v>11</v>
      </c>
      <c r="C346" s="23">
        <f t="shared" ca="1" si="71"/>
        <v>11</v>
      </c>
      <c r="D346" s="23">
        <f t="shared" ca="1" si="71"/>
        <v>17</v>
      </c>
      <c r="E346" s="23">
        <f t="shared" ca="1" si="71"/>
        <v>11</v>
      </c>
      <c r="F346" s="23">
        <f t="shared" ca="1" si="71"/>
        <v>45</v>
      </c>
      <c r="G346" s="22">
        <f t="shared" ca="1" si="71"/>
        <v>34</v>
      </c>
      <c r="H346" s="22">
        <f t="shared" ca="1" si="71"/>
        <v>48</v>
      </c>
      <c r="I346" s="22">
        <f t="shared" ca="1" si="71"/>
        <v>15</v>
      </c>
      <c r="J346" s="22">
        <f t="shared" ca="1" si="71"/>
        <v>24</v>
      </c>
      <c r="K346" s="22">
        <f t="shared" ca="1" si="71"/>
        <v>18</v>
      </c>
      <c r="L346" s="22">
        <f t="shared" ca="1" si="71"/>
        <v>22</v>
      </c>
      <c r="M346" s="22">
        <f t="shared" ca="1" si="70"/>
        <v>26</v>
      </c>
      <c r="N346" s="22">
        <f t="shared" ca="1" si="69"/>
        <v>43</v>
      </c>
      <c r="O346" s="22">
        <f t="shared" ca="1" si="69"/>
        <v>8</v>
      </c>
      <c r="P346" s="22">
        <f t="shared" ca="1" si="69"/>
        <v>6</v>
      </c>
      <c r="Q346" s="3">
        <f t="shared" ca="1" si="66"/>
        <v>22.6</v>
      </c>
      <c r="R346" s="25"/>
    </row>
    <row r="347" spans="1:18" x14ac:dyDescent="0.25">
      <c r="A347" s="1">
        <f t="shared" si="67"/>
        <v>346</v>
      </c>
      <c r="B347" s="23">
        <f t="shared" ca="1" si="71"/>
        <v>18</v>
      </c>
      <c r="C347" s="23">
        <f t="shared" ca="1" si="71"/>
        <v>13</v>
      </c>
      <c r="D347" s="23">
        <f t="shared" ca="1" si="71"/>
        <v>50</v>
      </c>
      <c r="E347" s="23">
        <f t="shared" ca="1" si="71"/>
        <v>32</v>
      </c>
      <c r="F347" s="23">
        <f t="shared" ca="1" si="71"/>
        <v>46</v>
      </c>
      <c r="G347" s="22">
        <f t="shared" ca="1" si="71"/>
        <v>31</v>
      </c>
      <c r="H347" s="22">
        <f t="shared" ca="1" si="71"/>
        <v>7</v>
      </c>
      <c r="I347" s="22">
        <f t="shared" ca="1" si="71"/>
        <v>27</v>
      </c>
      <c r="J347" s="22">
        <f t="shared" ca="1" si="71"/>
        <v>19</v>
      </c>
      <c r="K347" s="22">
        <f t="shared" ca="1" si="71"/>
        <v>34</v>
      </c>
      <c r="L347" s="22">
        <f t="shared" ca="1" si="71"/>
        <v>14</v>
      </c>
      <c r="M347" s="22">
        <f t="shared" ca="1" si="70"/>
        <v>37</v>
      </c>
      <c r="N347" s="22">
        <f t="shared" ca="1" si="69"/>
        <v>50</v>
      </c>
      <c r="O347" s="22">
        <f t="shared" ca="1" si="69"/>
        <v>43</v>
      </c>
      <c r="P347" s="22">
        <f t="shared" ca="1" si="69"/>
        <v>24</v>
      </c>
      <c r="Q347" s="3">
        <f t="shared" ca="1" si="66"/>
        <v>29.666666666666668</v>
      </c>
      <c r="R347" s="25"/>
    </row>
    <row r="348" spans="1:18" x14ac:dyDescent="0.25">
      <c r="A348" s="1">
        <f t="shared" si="67"/>
        <v>347</v>
      </c>
      <c r="B348" s="23">
        <f t="shared" ca="1" si="71"/>
        <v>2</v>
      </c>
      <c r="C348" s="23">
        <f t="shared" ca="1" si="71"/>
        <v>24</v>
      </c>
      <c r="D348" s="23">
        <f t="shared" ca="1" si="71"/>
        <v>43</v>
      </c>
      <c r="E348" s="23">
        <f t="shared" ca="1" si="71"/>
        <v>13</v>
      </c>
      <c r="F348" s="23">
        <f t="shared" ca="1" si="71"/>
        <v>23</v>
      </c>
      <c r="G348" s="22">
        <f t="shared" ca="1" si="71"/>
        <v>14</v>
      </c>
      <c r="H348" s="22">
        <f t="shared" ca="1" si="71"/>
        <v>44</v>
      </c>
      <c r="I348" s="22">
        <f t="shared" ca="1" si="71"/>
        <v>23</v>
      </c>
      <c r="J348" s="22">
        <f t="shared" ca="1" si="71"/>
        <v>37</v>
      </c>
      <c r="K348" s="22">
        <f t="shared" ca="1" si="71"/>
        <v>35</v>
      </c>
      <c r="L348" s="22">
        <f t="shared" ca="1" si="71"/>
        <v>25</v>
      </c>
      <c r="M348" s="22">
        <f t="shared" ca="1" si="70"/>
        <v>17</v>
      </c>
      <c r="N348" s="22">
        <f t="shared" ca="1" si="69"/>
        <v>45</v>
      </c>
      <c r="O348" s="22">
        <f t="shared" ca="1" si="69"/>
        <v>40</v>
      </c>
      <c r="P348" s="22">
        <f t="shared" ca="1" si="69"/>
        <v>34</v>
      </c>
      <c r="Q348" s="3">
        <f t="shared" ca="1" si="66"/>
        <v>27.933333333333334</v>
      </c>
      <c r="R348" s="25"/>
    </row>
    <row r="349" spans="1:18" x14ac:dyDescent="0.25">
      <c r="A349" s="1">
        <f t="shared" si="67"/>
        <v>348</v>
      </c>
      <c r="B349" s="23">
        <f t="shared" ref="B349:L358" ca="1" si="72">RANDBETWEEN(1,50)</f>
        <v>18</v>
      </c>
      <c r="C349" s="23">
        <f t="shared" ca="1" si="72"/>
        <v>31</v>
      </c>
      <c r="D349" s="23">
        <f t="shared" ca="1" si="72"/>
        <v>8</v>
      </c>
      <c r="E349" s="23">
        <f t="shared" ca="1" si="72"/>
        <v>26</v>
      </c>
      <c r="F349" s="23">
        <f t="shared" ca="1" si="72"/>
        <v>40</v>
      </c>
      <c r="G349" s="22">
        <f t="shared" ca="1" si="72"/>
        <v>40</v>
      </c>
      <c r="H349" s="22">
        <f t="shared" ca="1" si="72"/>
        <v>20</v>
      </c>
      <c r="I349" s="22">
        <f t="shared" ca="1" si="72"/>
        <v>4</v>
      </c>
      <c r="J349" s="22">
        <f t="shared" ca="1" si="72"/>
        <v>35</v>
      </c>
      <c r="K349" s="22">
        <f t="shared" ca="1" si="72"/>
        <v>49</v>
      </c>
      <c r="L349" s="22">
        <f t="shared" ca="1" si="72"/>
        <v>27</v>
      </c>
      <c r="M349" s="22">
        <f t="shared" ca="1" si="70"/>
        <v>35</v>
      </c>
      <c r="N349" s="22">
        <f t="shared" ref="N349:P368" ca="1" si="73">RANDBETWEEN(1,50)</f>
        <v>28</v>
      </c>
      <c r="O349" s="22">
        <f t="shared" ca="1" si="73"/>
        <v>26</v>
      </c>
      <c r="P349" s="22">
        <f t="shared" ca="1" si="73"/>
        <v>9</v>
      </c>
      <c r="Q349" s="3">
        <f t="shared" ca="1" si="66"/>
        <v>26.4</v>
      </c>
      <c r="R349" s="25"/>
    </row>
    <row r="350" spans="1:18" x14ac:dyDescent="0.25">
      <c r="A350" s="1">
        <f t="shared" si="67"/>
        <v>349</v>
      </c>
      <c r="B350" s="23">
        <f t="shared" ca="1" si="72"/>
        <v>12</v>
      </c>
      <c r="C350" s="23">
        <f t="shared" ca="1" si="72"/>
        <v>41</v>
      </c>
      <c r="D350" s="23">
        <f t="shared" ca="1" si="72"/>
        <v>12</v>
      </c>
      <c r="E350" s="23">
        <f t="shared" ca="1" si="72"/>
        <v>22</v>
      </c>
      <c r="F350" s="23">
        <f t="shared" ca="1" si="72"/>
        <v>35</v>
      </c>
      <c r="G350" s="22">
        <f t="shared" ca="1" si="72"/>
        <v>23</v>
      </c>
      <c r="H350" s="22">
        <f t="shared" ca="1" si="72"/>
        <v>46</v>
      </c>
      <c r="I350" s="22">
        <f t="shared" ca="1" si="72"/>
        <v>24</v>
      </c>
      <c r="J350" s="22">
        <f t="shared" ca="1" si="72"/>
        <v>33</v>
      </c>
      <c r="K350" s="22">
        <f t="shared" ca="1" si="72"/>
        <v>39</v>
      </c>
      <c r="L350" s="22">
        <f t="shared" ca="1" si="72"/>
        <v>46</v>
      </c>
      <c r="M350" s="22">
        <f t="shared" ca="1" si="70"/>
        <v>30</v>
      </c>
      <c r="N350" s="22">
        <f t="shared" ca="1" si="73"/>
        <v>11</v>
      </c>
      <c r="O350" s="22">
        <f t="shared" ca="1" si="73"/>
        <v>32</v>
      </c>
      <c r="P350" s="22">
        <f t="shared" ca="1" si="73"/>
        <v>49</v>
      </c>
      <c r="Q350" s="3">
        <f t="shared" ca="1" si="66"/>
        <v>30.333333333333332</v>
      </c>
      <c r="R350" s="25"/>
    </row>
    <row r="351" spans="1:18" x14ac:dyDescent="0.25">
      <c r="A351" s="1">
        <f t="shared" si="67"/>
        <v>350</v>
      </c>
      <c r="B351" s="23">
        <f t="shared" ca="1" si="72"/>
        <v>34</v>
      </c>
      <c r="C351" s="23">
        <f t="shared" ca="1" si="72"/>
        <v>45</v>
      </c>
      <c r="D351" s="23">
        <f t="shared" ca="1" si="72"/>
        <v>24</v>
      </c>
      <c r="E351" s="23">
        <f t="shared" ca="1" si="72"/>
        <v>30</v>
      </c>
      <c r="F351" s="23">
        <f t="shared" ca="1" si="72"/>
        <v>49</v>
      </c>
      <c r="G351" s="22">
        <f t="shared" ca="1" si="72"/>
        <v>21</v>
      </c>
      <c r="H351" s="22">
        <f t="shared" ca="1" si="72"/>
        <v>38</v>
      </c>
      <c r="I351" s="22">
        <f t="shared" ca="1" si="72"/>
        <v>28</v>
      </c>
      <c r="J351" s="22">
        <f t="shared" ca="1" si="72"/>
        <v>36</v>
      </c>
      <c r="K351" s="22">
        <f t="shared" ca="1" si="72"/>
        <v>30</v>
      </c>
      <c r="L351" s="22">
        <f t="shared" ca="1" si="72"/>
        <v>17</v>
      </c>
      <c r="M351" s="22">
        <f t="shared" ca="1" si="70"/>
        <v>26</v>
      </c>
      <c r="N351" s="22">
        <f t="shared" ca="1" si="73"/>
        <v>49</v>
      </c>
      <c r="O351" s="22">
        <f t="shared" ca="1" si="73"/>
        <v>19</v>
      </c>
      <c r="P351" s="22">
        <f t="shared" ca="1" si="73"/>
        <v>50</v>
      </c>
      <c r="Q351" s="3">
        <f t="shared" ca="1" si="66"/>
        <v>33.06666666666667</v>
      </c>
      <c r="R351" s="25"/>
    </row>
    <row r="352" spans="1:18" x14ac:dyDescent="0.25">
      <c r="A352" s="1">
        <f t="shared" si="67"/>
        <v>351</v>
      </c>
      <c r="B352" s="23">
        <f t="shared" ca="1" si="72"/>
        <v>30</v>
      </c>
      <c r="C352" s="23">
        <f t="shared" ca="1" si="72"/>
        <v>13</v>
      </c>
      <c r="D352" s="23">
        <f t="shared" ca="1" si="72"/>
        <v>46</v>
      </c>
      <c r="E352" s="23">
        <f t="shared" ca="1" si="72"/>
        <v>34</v>
      </c>
      <c r="F352" s="23">
        <f t="shared" ca="1" si="72"/>
        <v>16</v>
      </c>
      <c r="G352" s="22">
        <f t="shared" ca="1" si="72"/>
        <v>35</v>
      </c>
      <c r="H352" s="22">
        <f t="shared" ca="1" si="72"/>
        <v>34</v>
      </c>
      <c r="I352" s="22">
        <f t="shared" ca="1" si="72"/>
        <v>35</v>
      </c>
      <c r="J352" s="22">
        <f t="shared" ca="1" si="72"/>
        <v>22</v>
      </c>
      <c r="K352" s="22">
        <f t="shared" ca="1" si="72"/>
        <v>2</v>
      </c>
      <c r="L352" s="22">
        <f t="shared" ca="1" si="72"/>
        <v>20</v>
      </c>
      <c r="M352" s="22">
        <f t="shared" ca="1" si="70"/>
        <v>3</v>
      </c>
      <c r="N352" s="22">
        <f t="shared" ca="1" si="73"/>
        <v>22</v>
      </c>
      <c r="O352" s="22">
        <f t="shared" ca="1" si="73"/>
        <v>36</v>
      </c>
      <c r="P352" s="22">
        <f t="shared" ca="1" si="73"/>
        <v>31</v>
      </c>
      <c r="Q352" s="3">
        <f t="shared" ca="1" si="66"/>
        <v>25.266666666666666</v>
      </c>
      <c r="R352" s="25"/>
    </row>
    <row r="353" spans="1:18" x14ac:dyDescent="0.25">
      <c r="A353" s="1">
        <f t="shared" si="67"/>
        <v>352</v>
      </c>
      <c r="B353" s="23">
        <f t="shared" ca="1" si="72"/>
        <v>8</v>
      </c>
      <c r="C353" s="23">
        <f t="shared" ca="1" si="72"/>
        <v>36</v>
      </c>
      <c r="D353" s="23">
        <f t="shared" ca="1" si="72"/>
        <v>26</v>
      </c>
      <c r="E353" s="23">
        <f t="shared" ca="1" si="72"/>
        <v>35</v>
      </c>
      <c r="F353" s="23">
        <f t="shared" ca="1" si="72"/>
        <v>38</v>
      </c>
      <c r="G353" s="22">
        <f t="shared" ca="1" si="72"/>
        <v>20</v>
      </c>
      <c r="H353" s="22">
        <f t="shared" ca="1" si="72"/>
        <v>20</v>
      </c>
      <c r="I353" s="22">
        <f t="shared" ca="1" si="72"/>
        <v>46</v>
      </c>
      <c r="J353" s="22">
        <f t="shared" ca="1" si="72"/>
        <v>34</v>
      </c>
      <c r="K353" s="22">
        <f t="shared" ca="1" si="72"/>
        <v>13</v>
      </c>
      <c r="L353" s="22">
        <f t="shared" ca="1" si="72"/>
        <v>22</v>
      </c>
      <c r="M353" s="22">
        <f t="shared" ca="1" si="70"/>
        <v>20</v>
      </c>
      <c r="N353" s="22">
        <f t="shared" ca="1" si="73"/>
        <v>2</v>
      </c>
      <c r="O353" s="22">
        <f t="shared" ca="1" si="73"/>
        <v>41</v>
      </c>
      <c r="P353" s="22">
        <f t="shared" ca="1" si="73"/>
        <v>49</v>
      </c>
      <c r="Q353" s="3">
        <f t="shared" ca="1" si="66"/>
        <v>27.333333333333332</v>
      </c>
      <c r="R353" s="25"/>
    </row>
    <row r="354" spans="1:18" x14ac:dyDescent="0.25">
      <c r="A354" s="1">
        <f t="shared" si="67"/>
        <v>353</v>
      </c>
      <c r="B354" s="23">
        <f t="shared" ca="1" si="72"/>
        <v>49</v>
      </c>
      <c r="C354" s="23">
        <f t="shared" ca="1" si="72"/>
        <v>12</v>
      </c>
      <c r="D354" s="23">
        <f t="shared" ca="1" si="72"/>
        <v>16</v>
      </c>
      <c r="E354" s="23">
        <f t="shared" ca="1" si="72"/>
        <v>1</v>
      </c>
      <c r="F354" s="23">
        <f t="shared" ca="1" si="72"/>
        <v>5</v>
      </c>
      <c r="G354" s="22">
        <f t="shared" ca="1" si="72"/>
        <v>3</v>
      </c>
      <c r="H354" s="22">
        <f t="shared" ca="1" si="72"/>
        <v>30</v>
      </c>
      <c r="I354" s="22">
        <f t="shared" ca="1" si="72"/>
        <v>37</v>
      </c>
      <c r="J354" s="22">
        <f t="shared" ca="1" si="72"/>
        <v>16</v>
      </c>
      <c r="K354" s="22">
        <f t="shared" ca="1" si="72"/>
        <v>28</v>
      </c>
      <c r="L354" s="22">
        <f t="shared" ca="1" si="72"/>
        <v>10</v>
      </c>
      <c r="M354" s="22">
        <f t="shared" ca="1" si="70"/>
        <v>3</v>
      </c>
      <c r="N354" s="22">
        <f t="shared" ca="1" si="73"/>
        <v>41</v>
      </c>
      <c r="O354" s="22">
        <f t="shared" ca="1" si="73"/>
        <v>1</v>
      </c>
      <c r="P354" s="22">
        <f t="shared" ca="1" si="73"/>
        <v>49</v>
      </c>
      <c r="Q354" s="3">
        <f t="shared" ca="1" si="66"/>
        <v>20.066666666666666</v>
      </c>
      <c r="R354" s="25"/>
    </row>
    <row r="355" spans="1:18" x14ac:dyDescent="0.25">
      <c r="A355" s="1">
        <f t="shared" si="67"/>
        <v>354</v>
      </c>
      <c r="B355" s="23">
        <f t="shared" ca="1" si="72"/>
        <v>41</v>
      </c>
      <c r="C355" s="23">
        <f t="shared" ca="1" si="72"/>
        <v>46</v>
      </c>
      <c r="D355" s="23">
        <f t="shared" ca="1" si="72"/>
        <v>43</v>
      </c>
      <c r="E355" s="23">
        <f t="shared" ca="1" si="72"/>
        <v>4</v>
      </c>
      <c r="F355" s="23">
        <f t="shared" ca="1" si="72"/>
        <v>45</v>
      </c>
      <c r="G355" s="22">
        <f t="shared" ca="1" si="72"/>
        <v>15</v>
      </c>
      <c r="H355" s="22">
        <f t="shared" ca="1" si="72"/>
        <v>32</v>
      </c>
      <c r="I355" s="22">
        <f t="shared" ca="1" si="72"/>
        <v>29</v>
      </c>
      <c r="J355" s="22">
        <f t="shared" ca="1" si="72"/>
        <v>47</v>
      </c>
      <c r="K355" s="22">
        <f t="shared" ca="1" si="72"/>
        <v>7</v>
      </c>
      <c r="L355" s="22">
        <f t="shared" ca="1" si="72"/>
        <v>7</v>
      </c>
      <c r="M355" s="22">
        <f t="shared" ca="1" si="70"/>
        <v>43</v>
      </c>
      <c r="N355" s="22">
        <f t="shared" ca="1" si="73"/>
        <v>17</v>
      </c>
      <c r="O355" s="22">
        <f t="shared" ca="1" si="73"/>
        <v>14</v>
      </c>
      <c r="P355" s="22">
        <f t="shared" ca="1" si="73"/>
        <v>34</v>
      </c>
      <c r="Q355" s="3">
        <f t="shared" ca="1" si="66"/>
        <v>28.266666666666666</v>
      </c>
      <c r="R355" s="25"/>
    </row>
    <row r="356" spans="1:18" x14ac:dyDescent="0.25">
      <c r="A356" s="1">
        <f t="shared" si="67"/>
        <v>355</v>
      </c>
      <c r="B356" s="23">
        <f t="shared" ca="1" si="72"/>
        <v>41</v>
      </c>
      <c r="C356" s="23">
        <f t="shared" ca="1" si="72"/>
        <v>33</v>
      </c>
      <c r="D356" s="23">
        <f t="shared" ca="1" si="72"/>
        <v>44</v>
      </c>
      <c r="E356" s="23">
        <f t="shared" ca="1" si="72"/>
        <v>10</v>
      </c>
      <c r="F356" s="23">
        <f t="shared" ca="1" si="72"/>
        <v>6</v>
      </c>
      <c r="G356" s="22">
        <f t="shared" ca="1" si="72"/>
        <v>14</v>
      </c>
      <c r="H356" s="22">
        <f t="shared" ca="1" si="72"/>
        <v>15</v>
      </c>
      <c r="I356" s="22">
        <f t="shared" ca="1" si="72"/>
        <v>40</v>
      </c>
      <c r="J356" s="22">
        <f t="shared" ca="1" si="72"/>
        <v>12</v>
      </c>
      <c r="K356" s="22">
        <f t="shared" ca="1" si="72"/>
        <v>4</v>
      </c>
      <c r="L356" s="22">
        <f t="shared" ca="1" si="72"/>
        <v>28</v>
      </c>
      <c r="M356" s="22">
        <f t="shared" ca="1" si="70"/>
        <v>5</v>
      </c>
      <c r="N356" s="22">
        <f t="shared" ca="1" si="73"/>
        <v>30</v>
      </c>
      <c r="O356" s="22">
        <f t="shared" ca="1" si="73"/>
        <v>37</v>
      </c>
      <c r="P356" s="22">
        <f t="shared" ca="1" si="73"/>
        <v>29</v>
      </c>
      <c r="Q356" s="3">
        <f t="shared" ca="1" si="66"/>
        <v>23.2</v>
      </c>
      <c r="R356" s="25"/>
    </row>
    <row r="357" spans="1:18" x14ac:dyDescent="0.25">
      <c r="A357" s="1">
        <f t="shared" si="67"/>
        <v>356</v>
      </c>
      <c r="B357" s="23">
        <f t="shared" ca="1" si="72"/>
        <v>40</v>
      </c>
      <c r="C357" s="23">
        <f t="shared" ca="1" si="72"/>
        <v>30</v>
      </c>
      <c r="D357" s="23">
        <f t="shared" ca="1" si="72"/>
        <v>38</v>
      </c>
      <c r="E357" s="23">
        <f t="shared" ca="1" si="72"/>
        <v>33</v>
      </c>
      <c r="F357" s="23">
        <f t="shared" ca="1" si="72"/>
        <v>6</v>
      </c>
      <c r="G357" s="22">
        <f t="shared" ca="1" si="72"/>
        <v>23</v>
      </c>
      <c r="H357" s="22">
        <f t="shared" ca="1" si="72"/>
        <v>41</v>
      </c>
      <c r="I357" s="22">
        <f t="shared" ca="1" si="72"/>
        <v>50</v>
      </c>
      <c r="J357" s="22">
        <f t="shared" ca="1" si="72"/>
        <v>42</v>
      </c>
      <c r="K357" s="22">
        <f t="shared" ca="1" si="72"/>
        <v>42</v>
      </c>
      <c r="L357" s="22">
        <f t="shared" ca="1" si="72"/>
        <v>48</v>
      </c>
      <c r="M357" s="22">
        <f t="shared" ca="1" si="70"/>
        <v>31</v>
      </c>
      <c r="N357" s="22">
        <f t="shared" ca="1" si="73"/>
        <v>29</v>
      </c>
      <c r="O357" s="22">
        <f t="shared" ca="1" si="73"/>
        <v>44</v>
      </c>
      <c r="P357" s="22">
        <f t="shared" ca="1" si="73"/>
        <v>22</v>
      </c>
      <c r="Q357" s="3">
        <f t="shared" ca="1" si="66"/>
        <v>34.6</v>
      </c>
      <c r="R357" s="25"/>
    </row>
    <row r="358" spans="1:18" x14ac:dyDescent="0.25">
      <c r="A358" s="1">
        <f t="shared" si="67"/>
        <v>357</v>
      </c>
      <c r="B358" s="23">
        <f t="shared" ca="1" si="72"/>
        <v>28</v>
      </c>
      <c r="C358" s="23">
        <f t="shared" ca="1" si="72"/>
        <v>4</v>
      </c>
      <c r="D358" s="23">
        <f t="shared" ca="1" si="72"/>
        <v>27</v>
      </c>
      <c r="E358" s="23">
        <f t="shared" ca="1" si="72"/>
        <v>32</v>
      </c>
      <c r="F358" s="23">
        <f t="shared" ca="1" si="72"/>
        <v>9</v>
      </c>
      <c r="G358" s="22">
        <f t="shared" ca="1" si="72"/>
        <v>2</v>
      </c>
      <c r="H358" s="22">
        <f t="shared" ca="1" si="72"/>
        <v>7</v>
      </c>
      <c r="I358" s="22">
        <f t="shared" ca="1" si="72"/>
        <v>5</v>
      </c>
      <c r="J358" s="22">
        <f t="shared" ca="1" si="72"/>
        <v>43</v>
      </c>
      <c r="K358" s="22">
        <f t="shared" ca="1" si="72"/>
        <v>12</v>
      </c>
      <c r="L358" s="22">
        <f t="shared" ca="1" si="72"/>
        <v>10</v>
      </c>
      <c r="M358" s="22">
        <f t="shared" ca="1" si="70"/>
        <v>9</v>
      </c>
      <c r="N358" s="22">
        <f t="shared" ca="1" si="73"/>
        <v>33</v>
      </c>
      <c r="O358" s="22">
        <f t="shared" ca="1" si="73"/>
        <v>14</v>
      </c>
      <c r="P358" s="22">
        <f t="shared" ca="1" si="73"/>
        <v>41</v>
      </c>
      <c r="Q358" s="3">
        <f t="shared" ca="1" si="66"/>
        <v>18.399999999999999</v>
      </c>
      <c r="R358" s="25"/>
    </row>
    <row r="359" spans="1:18" x14ac:dyDescent="0.25">
      <c r="A359" s="1">
        <f t="shared" si="67"/>
        <v>358</v>
      </c>
      <c r="B359" s="23">
        <f t="shared" ref="B359:L368" ca="1" si="74">RANDBETWEEN(1,50)</f>
        <v>47</v>
      </c>
      <c r="C359" s="23">
        <f t="shared" ca="1" si="74"/>
        <v>42</v>
      </c>
      <c r="D359" s="23">
        <f t="shared" ca="1" si="74"/>
        <v>33</v>
      </c>
      <c r="E359" s="23">
        <f t="shared" ca="1" si="74"/>
        <v>15</v>
      </c>
      <c r="F359" s="23">
        <f t="shared" ca="1" si="74"/>
        <v>36</v>
      </c>
      <c r="G359" s="22">
        <f t="shared" ca="1" si="74"/>
        <v>20</v>
      </c>
      <c r="H359" s="22">
        <f t="shared" ca="1" si="74"/>
        <v>13</v>
      </c>
      <c r="I359" s="22">
        <f t="shared" ca="1" si="74"/>
        <v>11</v>
      </c>
      <c r="J359" s="22">
        <f t="shared" ca="1" si="74"/>
        <v>22</v>
      </c>
      <c r="K359" s="22">
        <f t="shared" ca="1" si="74"/>
        <v>25</v>
      </c>
      <c r="L359" s="22">
        <f t="shared" ca="1" si="74"/>
        <v>5</v>
      </c>
      <c r="M359" s="22">
        <f t="shared" ca="1" si="70"/>
        <v>19</v>
      </c>
      <c r="N359" s="22">
        <f t="shared" ca="1" si="73"/>
        <v>11</v>
      </c>
      <c r="O359" s="22">
        <f t="shared" ca="1" si="73"/>
        <v>14</v>
      </c>
      <c r="P359" s="22">
        <f t="shared" ca="1" si="73"/>
        <v>46</v>
      </c>
      <c r="Q359" s="3">
        <f t="shared" ca="1" si="66"/>
        <v>23.933333333333334</v>
      </c>
      <c r="R359" s="25"/>
    </row>
    <row r="360" spans="1:18" x14ac:dyDescent="0.25">
      <c r="A360" s="1">
        <f t="shared" si="67"/>
        <v>359</v>
      </c>
      <c r="B360" s="23">
        <f t="shared" ca="1" si="74"/>
        <v>27</v>
      </c>
      <c r="C360" s="23">
        <f t="shared" ca="1" si="74"/>
        <v>29</v>
      </c>
      <c r="D360" s="23">
        <f t="shared" ca="1" si="74"/>
        <v>46</v>
      </c>
      <c r="E360" s="23">
        <f t="shared" ca="1" si="74"/>
        <v>21</v>
      </c>
      <c r="F360" s="23">
        <f t="shared" ca="1" si="74"/>
        <v>36</v>
      </c>
      <c r="G360" s="22">
        <f t="shared" ca="1" si="74"/>
        <v>9</v>
      </c>
      <c r="H360" s="22">
        <f t="shared" ca="1" si="74"/>
        <v>17</v>
      </c>
      <c r="I360" s="22">
        <f t="shared" ca="1" si="74"/>
        <v>37</v>
      </c>
      <c r="J360" s="22">
        <f t="shared" ca="1" si="74"/>
        <v>50</v>
      </c>
      <c r="K360" s="22">
        <f t="shared" ca="1" si="74"/>
        <v>23</v>
      </c>
      <c r="L360" s="22">
        <f t="shared" ca="1" si="74"/>
        <v>14</v>
      </c>
      <c r="M360" s="22">
        <f t="shared" ca="1" si="70"/>
        <v>44</v>
      </c>
      <c r="N360" s="22">
        <f t="shared" ca="1" si="73"/>
        <v>39</v>
      </c>
      <c r="O360" s="22">
        <f t="shared" ca="1" si="73"/>
        <v>13</v>
      </c>
      <c r="P360" s="22">
        <f t="shared" ca="1" si="73"/>
        <v>33</v>
      </c>
      <c r="Q360" s="3">
        <f t="shared" ca="1" si="66"/>
        <v>29.2</v>
      </c>
      <c r="R360" s="25"/>
    </row>
    <row r="361" spans="1:18" x14ac:dyDescent="0.25">
      <c r="A361" s="1">
        <f t="shared" si="67"/>
        <v>360</v>
      </c>
      <c r="B361" s="23">
        <f t="shared" ca="1" si="74"/>
        <v>34</v>
      </c>
      <c r="C361" s="23">
        <f t="shared" ca="1" si="74"/>
        <v>47</v>
      </c>
      <c r="D361" s="23">
        <f t="shared" ca="1" si="74"/>
        <v>3</v>
      </c>
      <c r="E361" s="23">
        <f t="shared" ca="1" si="74"/>
        <v>46</v>
      </c>
      <c r="F361" s="23">
        <f t="shared" ca="1" si="74"/>
        <v>35</v>
      </c>
      <c r="G361" s="22">
        <f t="shared" ca="1" si="74"/>
        <v>39</v>
      </c>
      <c r="H361" s="22">
        <f t="shared" ca="1" si="74"/>
        <v>7</v>
      </c>
      <c r="I361" s="22">
        <f t="shared" ca="1" si="74"/>
        <v>41</v>
      </c>
      <c r="J361" s="22">
        <f t="shared" ca="1" si="74"/>
        <v>8</v>
      </c>
      <c r="K361" s="22">
        <f t="shared" ca="1" si="74"/>
        <v>7</v>
      </c>
      <c r="L361" s="22">
        <f t="shared" ca="1" si="74"/>
        <v>45</v>
      </c>
      <c r="M361" s="22">
        <f t="shared" ca="1" si="70"/>
        <v>36</v>
      </c>
      <c r="N361" s="22">
        <f t="shared" ca="1" si="73"/>
        <v>15</v>
      </c>
      <c r="O361" s="22">
        <f t="shared" ca="1" si="73"/>
        <v>33</v>
      </c>
      <c r="P361" s="22">
        <f t="shared" ca="1" si="73"/>
        <v>22</v>
      </c>
      <c r="Q361" s="3">
        <f t="shared" ca="1" si="66"/>
        <v>27.866666666666667</v>
      </c>
      <c r="R361" s="25"/>
    </row>
    <row r="362" spans="1:18" x14ac:dyDescent="0.25">
      <c r="A362" s="1">
        <f t="shared" si="67"/>
        <v>361</v>
      </c>
      <c r="B362" s="23">
        <f t="shared" ca="1" si="74"/>
        <v>49</v>
      </c>
      <c r="C362" s="23">
        <f t="shared" ca="1" si="74"/>
        <v>31</v>
      </c>
      <c r="D362" s="23">
        <f t="shared" ca="1" si="74"/>
        <v>18</v>
      </c>
      <c r="E362" s="23">
        <f t="shared" ca="1" si="74"/>
        <v>45</v>
      </c>
      <c r="F362" s="23">
        <f t="shared" ca="1" si="74"/>
        <v>8</v>
      </c>
      <c r="G362" s="22">
        <f t="shared" ca="1" si="74"/>
        <v>17</v>
      </c>
      <c r="H362" s="22">
        <f t="shared" ca="1" si="74"/>
        <v>30</v>
      </c>
      <c r="I362" s="22">
        <f t="shared" ca="1" si="74"/>
        <v>35</v>
      </c>
      <c r="J362" s="22">
        <f t="shared" ca="1" si="74"/>
        <v>40</v>
      </c>
      <c r="K362" s="22">
        <f t="shared" ca="1" si="74"/>
        <v>16</v>
      </c>
      <c r="L362" s="22">
        <f t="shared" ca="1" si="74"/>
        <v>23</v>
      </c>
      <c r="M362" s="22">
        <f t="shared" ca="1" si="70"/>
        <v>15</v>
      </c>
      <c r="N362" s="22">
        <f t="shared" ca="1" si="73"/>
        <v>41</v>
      </c>
      <c r="O362" s="22">
        <f t="shared" ca="1" si="73"/>
        <v>49</v>
      </c>
      <c r="P362" s="22">
        <f t="shared" ca="1" si="73"/>
        <v>22</v>
      </c>
      <c r="Q362" s="3">
        <f t="shared" ca="1" si="66"/>
        <v>29.266666666666666</v>
      </c>
      <c r="R362" s="25"/>
    </row>
    <row r="363" spans="1:18" x14ac:dyDescent="0.25">
      <c r="A363" s="1">
        <f t="shared" si="67"/>
        <v>362</v>
      </c>
      <c r="B363" s="23">
        <f t="shared" ca="1" si="74"/>
        <v>30</v>
      </c>
      <c r="C363" s="23">
        <f t="shared" ca="1" si="74"/>
        <v>35</v>
      </c>
      <c r="D363" s="23">
        <f t="shared" ca="1" si="74"/>
        <v>29</v>
      </c>
      <c r="E363" s="23">
        <f t="shared" ca="1" si="74"/>
        <v>43</v>
      </c>
      <c r="F363" s="23">
        <f t="shared" ca="1" si="74"/>
        <v>50</v>
      </c>
      <c r="G363" s="22">
        <f t="shared" ca="1" si="74"/>
        <v>5</v>
      </c>
      <c r="H363" s="22">
        <f t="shared" ca="1" si="74"/>
        <v>7</v>
      </c>
      <c r="I363" s="22">
        <f t="shared" ca="1" si="74"/>
        <v>36</v>
      </c>
      <c r="J363" s="22">
        <f t="shared" ca="1" si="74"/>
        <v>34</v>
      </c>
      <c r="K363" s="22">
        <f t="shared" ca="1" si="74"/>
        <v>43</v>
      </c>
      <c r="L363" s="22">
        <f t="shared" ca="1" si="74"/>
        <v>12</v>
      </c>
      <c r="M363" s="22">
        <f t="shared" ca="1" si="70"/>
        <v>22</v>
      </c>
      <c r="N363" s="22">
        <f t="shared" ca="1" si="73"/>
        <v>7</v>
      </c>
      <c r="O363" s="22">
        <f t="shared" ca="1" si="73"/>
        <v>28</v>
      </c>
      <c r="P363" s="22">
        <f t="shared" ca="1" si="73"/>
        <v>15</v>
      </c>
      <c r="Q363" s="3">
        <f t="shared" ca="1" si="66"/>
        <v>26.4</v>
      </c>
      <c r="R363" s="25"/>
    </row>
    <row r="364" spans="1:18" x14ac:dyDescent="0.25">
      <c r="A364" s="1">
        <f t="shared" si="67"/>
        <v>363</v>
      </c>
      <c r="B364" s="23">
        <f t="shared" ca="1" si="74"/>
        <v>5</v>
      </c>
      <c r="C364" s="23">
        <f t="shared" ca="1" si="74"/>
        <v>31</v>
      </c>
      <c r="D364" s="23">
        <f t="shared" ca="1" si="74"/>
        <v>14</v>
      </c>
      <c r="E364" s="23">
        <f t="shared" ca="1" si="74"/>
        <v>10</v>
      </c>
      <c r="F364" s="23">
        <f t="shared" ca="1" si="74"/>
        <v>14</v>
      </c>
      <c r="G364" s="22">
        <f t="shared" ca="1" si="74"/>
        <v>37</v>
      </c>
      <c r="H364" s="22">
        <f t="shared" ca="1" si="74"/>
        <v>37</v>
      </c>
      <c r="I364" s="22">
        <f t="shared" ca="1" si="74"/>
        <v>49</v>
      </c>
      <c r="J364" s="22">
        <f t="shared" ca="1" si="74"/>
        <v>12</v>
      </c>
      <c r="K364" s="22">
        <f t="shared" ca="1" si="74"/>
        <v>7</v>
      </c>
      <c r="L364" s="22">
        <f t="shared" ca="1" si="74"/>
        <v>47</v>
      </c>
      <c r="M364" s="22">
        <f t="shared" ca="1" si="70"/>
        <v>20</v>
      </c>
      <c r="N364" s="22">
        <f t="shared" ca="1" si="73"/>
        <v>38</v>
      </c>
      <c r="O364" s="22">
        <f t="shared" ca="1" si="73"/>
        <v>10</v>
      </c>
      <c r="P364" s="22">
        <f t="shared" ca="1" si="73"/>
        <v>19</v>
      </c>
      <c r="Q364" s="3">
        <f t="shared" ca="1" si="66"/>
        <v>23.333333333333332</v>
      </c>
      <c r="R364" s="25"/>
    </row>
    <row r="365" spans="1:18" x14ac:dyDescent="0.25">
      <c r="A365" s="1">
        <f t="shared" si="67"/>
        <v>364</v>
      </c>
      <c r="B365" s="23">
        <f t="shared" ca="1" si="74"/>
        <v>49</v>
      </c>
      <c r="C365" s="23">
        <f t="shared" ca="1" si="74"/>
        <v>25</v>
      </c>
      <c r="D365" s="23">
        <f t="shared" ca="1" si="74"/>
        <v>4</v>
      </c>
      <c r="E365" s="23">
        <f t="shared" ca="1" si="74"/>
        <v>21</v>
      </c>
      <c r="F365" s="23">
        <f t="shared" ca="1" si="74"/>
        <v>8</v>
      </c>
      <c r="G365" s="22">
        <f t="shared" ca="1" si="74"/>
        <v>46</v>
      </c>
      <c r="H365" s="22">
        <f t="shared" ca="1" si="74"/>
        <v>50</v>
      </c>
      <c r="I365" s="22">
        <f t="shared" ca="1" si="74"/>
        <v>6</v>
      </c>
      <c r="J365" s="22">
        <f t="shared" ca="1" si="74"/>
        <v>10</v>
      </c>
      <c r="K365" s="22">
        <f t="shared" ca="1" si="74"/>
        <v>14</v>
      </c>
      <c r="L365" s="22">
        <f t="shared" ca="1" si="74"/>
        <v>14</v>
      </c>
      <c r="M365" s="22">
        <f t="shared" ca="1" si="70"/>
        <v>13</v>
      </c>
      <c r="N365" s="22">
        <f t="shared" ca="1" si="73"/>
        <v>1</v>
      </c>
      <c r="O365" s="22">
        <f t="shared" ca="1" si="73"/>
        <v>24</v>
      </c>
      <c r="P365" s="22">
        <f t="shared" ca="1" si="73"/>
        <v>42</v>
      </c>
      <c r="Q365" s="3">
        <f t="shared" ca="1" si="66"/>
        <v>21.8</v>
      </c>
      <c r="R365" s="25"/>
    </row>
    <row r="366" spans="1:18" x14ac:dyDescent="0.25">
      <c r="A366" s="1">
        <f t="shared" si="67"/>
        <v>365</v>
      </c>
      <c r="B366" s="23">
        <f t="shared" ca="1" si="74"/>
        <v>48</v>
      </c>
      <c r="C366" s="23">
        <f t="shared" ca="1" si="74"/>
        <v>15</v>
      </c>
      <c r="D366" s="23">
        <f t="shared" ca="1" si="74"/>
        <v>48</v>
      </c>
      <c r="E366" s="23">
        <f t="shared" ca="1" si="74"/>
        <v>12</v>
      </c>
      <c r="F366" s="23">
        <f t="shared" ca="1" si="74"/>
        <v>41</v>
      </c>
      <c r="G366" s="22">
        <f t="shared" ca="1" si="74"/>
        <v>1</v>
      </c>
      <c r="H366" s="22">
        <f t="shared" ca="1" si="74"/>
        <v>4</v>
      </c>
      <c r="I366" s="22">
        <f t="shared" ca="1" si="74"/>
        <v>50</v>
      </c>
      <c r="J366" s="22">
        <f t="shared" ca="1" si="74"/>
        <v>9</v>
      </c>
      <c r="K366" s="22">
        <f t="shared" ca="1" si="74"/>
        <v>5</v>
      </c>
      <c r="L366" s="22">
        <f t="shared" ca="1" si="74"/>
        <v>35</v>
      </c>
      <c r="M366" s="22">
        <f t="shared" ca="1" si="70"/>
        <v>24</v>
      </c>
      <c r="N366" s="22">
        <f t="shared" ca="1" si="73"/>
        <v>20</v>
      </c>
      <c r="O366" s="22">
        <f t="shared" ca="1" si="73"/>
        <v>34</v>
      </c>
      <c r="P366" s="22">
        <f t="shared" ca="1" si="73"/>
        <v>24</v>
      </c>
      <c r="Q366" s="3">
        <f t="shared" ca="1" si="66"/>
        <v>24.666666666666668</v>
      </c>
      <c r="R366" s="25"/>
    </row>
    <row r="367" spans="1:18" x14ac:dyDescent="0.25">
      <c r="A367" s="1">
        <f t="shared" si="67"/>
        <v>366</v>
      </c>
      <c r="B367" s="23">
        <f t="shared" ca="1" si="74"/>
        <v>42</v>
      </c>
      <c r="C367" s="23">
        <f t="shared" ca="1" si="74"/>
        <v>20</v>
      </c>
      <c r="D367" s="23">
        <f t="shared" ca="1" si="74"/>
        <v>25</v>
      </c>
      <c r="E367" s="23">
        <f t="shared" ca="1" si="74"/>
        <v>47</v>
      </c>
      <c r="F367" s="23">
        <f t="shared" ca="1" si="74"/>
        <v>14</v>
      </c>
      <c r="G367" s="22">
        <f t="shared" ca="1" si="74"/>
        <v>40</v>
      </c>
      <c r="H367" s="22">
        <f t="shared" ca="1" si="74"/>
        <v>47</v>
      </c>
      <c r="I367" s="22">
        <f t="shared" ca="1" si="74"/>
        <v>5</v>
      </c>
      <c r="J367" s="22">
        <f t="shared" ca="1" si="74"/>
        <v>11</v>
      </c>
      <c r="K367" s="22">
        <f t="shared" ca="1" si="74"/>
        <v>33</v>
      </c>
      <c r="L367" s="22">
        <f t="shared" ca="1" si="74"/>
        <v>28</v>
      </c>
      <c r="M367" s="22">
        <f t="shared" ca="1" si="70"/>
        <v>50</v>
      </c>
      <c r="N367" s="22">
        <f t="shared" ca="1" si="73"/>
        <v>11</v>
      </c>
      <c r="O367" s="22">
        <f t="shared" ca="1" si="73"/>
        <v>43</v>
      </c>
      <c r="P367" s="22">
        <f t="shared" ca="1" si="73"/>
        <v>4</v>
      </c>
      <c r="Q367" s="3">
        <f t="shared" ca="1" si="66"/>
        <v>28</v>
      </c>
      <c r="R367" s="25"/>
    </row>
    <row r="368" spans="1:18" x14ac:dyDescent="0.25">
      <c r="A368" s="1">
        <f t="shared" si="67"/>
        <v>367</v>
      </c>
      <c r="B368" s="23">
        <f t="shared" ca="1" si="74"/>
        <v>41</v>
      </c>
      <c r="C368" s="23">
        <f t="shared" ca="1" si="74"/>
        <v>41</v>
      </c>
      <c r="D368" s="23">
        <f t="shared" ca="1" si="74"/>
        <v>40</v>
      </c>
      <c r="E368" s="23">
        <f t="shared" ca="1" si="74"/>
        <v>4</v>
      </c>
      <c r="F368" s="23">
        <f t="shared" ca="1" si="74"/>
        <v>34</v>
      </c>
      <c r="G368" s="22">
        <f t="shared" ca="1" si="74"/>
        <v>5</v>
      </c>
      <c r="H368" s="22">
        <f t="shared" ca="1" si="74"/>
        <v>29</v>
      </c>
      <c r="I368" s="22">
        <f t="shared" ca="1" si="74"/>
        <v>17</v>
      </c>
      <c r="J368" s="22">
        <f t="shared" ca="1" si="74"/>
        <v>1</v>
      </c>
      <c r="K368" s="22">
        <f t="shared" ca="1" si="74"/>
        <v>13</v>
      </c>
      <c r="L368" s="22">
        <f t="shared" ca="1" si="74"/>
        <v>34</v>
      </c>
      <c r="M368" s="22">
        <f t="shared" ca="1" si="70"/>
        <v>2</v>
      </c>
      <c r="N368" s="22">
        <f t="shared" ca="1" si="73"/>
        <v>8</v>
      </c>
      <c r="O368" s="22">
        <f t="shared" ca="1" si="73"/>
        <v>50</v>
      </c>
      <c r="P368" s="22">
        <f t="shared" ca="1" si="73"/>
        <v>35</v>
      </c>
      <c r="Q368" s="3">
        <f t="shared" ca="1" si="66"/>
        <v>23.6</v>
      </c>
      <c r="R368" s="25"/>
    </row>
    <row r="369" spans="1:18" x14ac:dyDescent="0.25">
      <c r="A369" s="1">
        <f t="shared" si="67"/>
        <v>368</v>
      </c>
      <c r="B369" s="23">
        <f t="shared" ref="B369:L378" ca="1" si="75">RANDBETWEEN(1,50)</f>
        <v>11</v>
      </c>
      <c r="C369" s="23">
        <f t="shared" ca="1" si="75"/>
        <v>26</v>
      </c>
      <c r="D369" s="23">
        <f t="shared" ca="1" si="75"/>
        <v>11</v>
      </c>
      <c r="E369" s="23">
        <f t="shared" ca="1" si="75"/>
        <v>13</v>
      </c>
      <c r="F369" s="23">
        <f t="shared" ca="1" si="75"/>
        <v>30</v>
      </c>
      <c r="G369" s="22">
        <f t="shared" ca="1" si="75"/>
        <v>36</v>
      </c>
      <c r="H369" s="22">
        <f t="shared" ca="1" si="75"/>
        <v>38</v>
      </c>
      <c r="I369" s="22">
        <f t="shared" ca="1" si="75"/>
        <v>11</v>
      </c>
      <c r="J369" s="22">
        <f t="shared" ca="1" si="75"/>
        <v>19</v>
      </c>
      <c r="K369" s="22">
        <f t="shared" ca="1" si="75"/>
        <v>1</v>
      </c>
      <c r="L369" s="22">
        <f t="shared" ca="1" si="75"/>
        <v>20</v>
      </c>
      <c r="M369" s="22">
        <f t="shared" ca="1" si="70"/>
        <v>13</v>
      </c>
      <c r="N369" s="22">
        <f t="shared" ref="N369:P388" ca="1" si="76">RANDBETWEEN(1,50)</f>
        <v>43</v>
      </c>
      <c r="O369" s="22">
        <f t="shared" ca="1" si="76"/>
        <v>18</v>
      </c>
      <c r="P369" s="22">
        <f t="shared" ca="1" si="76"/>
        <v>22</v>
      </c>
      <c r="Q369" s="3">
        <f t="shared" ca="1" si="66"/>
        <v>20.8</v>
      </c>
      <c r="R369" s="25"/>
    </row>
    <row r="370" spans="1:18" x14ac:dyDescent="0.25">
      <c r="A370" s="1">
        <f t="shared" si="67"/>
        <v>369</v>
      </c>
      <c r="B370" s="23">
        <f t="shared" ca="1" si="75"/>
        <v>29</v>
      </c>
      <c r="C370" s="23">
        <f t="shared" ca="1" si="75"/>
        <v>10</v>
      </c>
      <c r="D370" s="23">
        <f t="shared" ca="1" si="75"/>
        <v>37</v>
      </c>
      <c r="E370" s="23">
        <f t="shared" ca="1" si="75"/>
        <v>23</v>
      </c>
      <c r="F370" s="23">
        <f t="shared" ca="1" si="75"/>
        <v>48</v>
      </c>
      <c r="G370" s="22">
        <f t="shared" ca="1" si="75"/>
        <v>30</v>
      </c>
      <c r="H370" s="22">
        <f t="shared" ca="1" si="75"/>
        <v>31</v>
      </c>
      <c r="I370" s="22">
        <f t="shared" ca="1" si="75"/>
        <v>39</v>
      </c>
      <c r="J370" s="22">
        <f t="shared" ca="1" si="75"/>
        <v>11</v>
      </c>
      <c r="K370" s="22">
        <f t="shared" ca="1" si="75"/>
        <v>35</v>
      </c>
      <c r="L370" s="22">
        <f t="shared" ca="1" si="75"/>
        <v>7</v>
      </c>
      <c r="M370" s="22">
        <f t="shared" ca="1" si="70"/>
        <v>11</v>
      </c>
      <c r="N370" s="22">
        <f t="shared" ca="1" si="76"/>
        <v>13</v>
      </c>
      <c r="O370" s="22">
        <f t="shared" ca="1" si="76"/>
        <v>32</v>
      </c>
      <c r="P370" s="22">
        <f t="shared" ca="1" si="76"/>
        <v>24</v>
      </c>
      <c r="Q370" s="3">
        <f t="shared" ca="1" si="66"/>
        <v>25.333333333333332</v>
      </c>
      <c r="R370" s="25"/>
    </row>
    <row r="371" spans="1:18" x14ac:dyDescent="0.25">
      <c r="A371" s="1">
        <f t="shared" si="67"/>
        <v>370</v>
      </c>
      <c r="B371" s="23">
        <f t="shared" ca="1" si="75"/>
        <v>13</v>
      </c>
      <c r="C371" s="23">
        <f t="shared" ca="1" si="75"/>
        <v>7</v>
      </c>
      <c r="D371" s="23">
        <f t="shared" ca="1" si="75"/>
        <v>13</v>
      </c>
      <c r="E371" s="23">
        <f t="shared" ca="1" si="75"/>
        <v>29</v>
      </c>
      <c r="F371" s="23">
        <f t="shared" ca="1" si="75"/>
        <v>25</v>
      </c>
      <c r="G371" s="22">
        <f t="shared" ca="1" si="75"/>
        <v>29</v>
      </c>
      <c r="H371" s="22">
        <f t="shared" ca="1" si="75"/>
        <v>16</v>
      </c>
      <c r="I371" s="22">
        <f t="shared" ca="1" si="75"/>
        <v>24</v>
      </c>
      <c r="J371" s="22">
        <f t="shared" ca="1" si="75"/>
        <v>30</v>
      </c>
      <c r="K371" s="22">
        <f t="shared" ca="1" si="75"/>
        <v>7</v>
      </c>
      <c r="L371" s="22">
        <f t="shared" ca="1" si="75"/>
        <v>4</v>
      </c>
      <c r="M371" s="22">
        <f t="shared" ca="1" si="70"/>
        <v>26</v>
      </c>
      <c r="N371" s="22">
        <f t="shared" ca="1" si="76"/>
        <v>45</v>
      </c>
      <c r="O371" s="22">
        <f t="shared" ca="1" si="76"/>
        <v>36</v>
      </c>
      <c r="P371" s="22">
        <f t="shared" ca="1" si="76"/>
        <v>24</v>
      </c>
      <c r="Q371" s="3">
        <f t="shared" ca="1" si="66"/>
        <v>21.866666666666667</v>
      </c>
      <c r="R371" s="25"/>
    </row>
    <row r="372" spans="1:18" x14ac:dyDescent="0.25">
      <c r="A372" s="1">
        <f t="shared" si="67"/>
        <v>371</v>
      </c>
      <c r="B372" s="23">
        <f t="shared" ca="1" si="75"/>
        <v>23</v>
      </c>
      <c r="C372" s="23">
        <f t="shared" ca="1" si="75"/>
        <v>32</v>
      </c>
      <c r="D372" s="23">
        <f t="shared" ca="1" si="75"/>
        <v>27</v>
      </c>
      <c r="E372" s="23">
        <f t="shared" ca="1" si="75"/>
        <v>46</v>
      </c>
      <c r="F372" s="23">
        <f t="shared" ca="1" si="75"/>
        <v>30</v>
      </c>
      <c r="G372" s="22">
        <f t="shared" ca="1" si="75"/>
        <v>42</v>
      </c>
      <c r="H372" s="22">
        <f t="shared" ca="1" si="75"/>
        <v>15</v>
      </c>
      <c r="I372" s="22">
        <f t="shared" ca="1" si="75"/>
        <v>36</v>
      </c>
      <c r="J372" s="22">
        <f t="shared" ca="1" si="75"/>
        <v>13</v>
      </c>
      <c r="K372" s="22">
        <f t="shared" ca="1" si="75"/>
        <v>7</v>
      </c>
      <c r="L372" s="22">
        <f t="shared" ca="1" si="75"/>
        <v>47</v>
      </c>
      <c r="M372" s="22">
        <f t="shared" ca="1" si="70"/>
        <v>41</v>
      </c>
      <c r="N372" s="22">
        <f t="shared" ca="1" si="76"/>
        <v>7</v>
      </c>
      <c r="O372" s="22">
        <f t="shared" ca="1" si="76"/>
        <v>20</v>
      </c>
      <c r="P372" s="22">
        <f t="shared" ca="1" si="76"/>
        <v>2</v>
      </c>
      <c r="Q372" s="3">
        <f t="shared" ca="1" si="66"/>
        <v>25.866666666666667</v>
      </c>
      <c r="R372" s="25"/>
    </row>
    <row r="373" spans="1:18" x14ac:dyDescent="0.25">
      <c r="A373" s="1">
        <f t="shared" si="67"/>
        <v>372</v>
      </c>
      <c r="B373" s="23">
        <f t="shared" ca="1" si="75"/>
        <v>6</v>
      </c>
      <c r="C373" s="23">
        <f t="shared" ca="1" si="75"/>
        <v>34</v>
      </c>
      <c r="D373" s="23">
        <f t="shared" ca="1" si="75"/>
        <v>27</v>
      </c>
      <c r="E373" s="23">
        <f t="shared" ca="1" si="75"/>
        <v>12</v>
      </c>
      <c r="F373" s="23">
        <f t="shared" ca="1" si="75"/>
        <v>24</v>
      </c>
      <c r="G373" s="22">
        <f t="shared" ca="1" si="75"/>
        <v>45</v>
      </c>
      <c r="H373" s="22">
        <f t="shared" ca="1" si="75"/>
        <v>9</v>
      </c>
      <c r="I373" s="22">
        <f t="shared" ca="1" si="75"/>
        <v>3</v>
      </c>
      <c r="J373" s="22">
        <f t="shared" ca="1" si="75"/>
        <v>14</v>
      </c>
      <c r="K373" s="22">
        <f t="shared" ca="1" si="75"/>
        <v>6</v>
      </c>
      <c r="L373" s="22">
        <f t="shared" ca="1" si="75"/>
        <v>44</v>
      </c>
      <c r="M373" s="22">
        <f t="shared" ca="1" si="70"/>
        <v>18</v>
      </c>
      <c r="N373" s="22">
        <f t="shared" ca="1" si="76"/>
        <v>47</v>
      </c>
      <c r="O373" s="22">
        <f t="shared" ca="1" si="76"/>
        <v>15</v>
      </c>
      <c r="P373" s="22">
        <f t="shared" ca="1" si="76"/>
        <v>12</v>
      </c>
      <c r="Q373" s="3">
        <f t="shared" ca="1" si="66"/>
        <v>21.066666666666666</v>
      </c>
      <c r="R373" s="25"/>
    </row>
    <row r="374" spans="1:18" x14ac:dyDescent="0.25">
      <c r="A374" s="1">
        <f t="shared" si="67"/>
        <v>373</v>
      </c>
      <c r="B374" s="23">
        <f t="shared" ca="1" si="75"/>
        <v>20</v>
      </c>
      <c r="C374" s="23">
        <f t="shared" ca="1" si="75"/>
        <v>15</v>
      </c>
      <c r="D374" s="23">
        <f t="shared" ca="1" si="75"/>
        <v>14</v>
      </c>
      <c r="E374" s="23">
        <f t="shared" ca="1" si="75"/>
        <v>30</v>
      </c>
      <c r="F374" s="23">
        <f t="shared" ca="1" si="75"/>
        <v>9</v>
      </c>
      <c r="G374" s="22">
        <f t="shared" ca="1" si="75"/>
        <v>12</v>
      </c>
      <c r="H374" s="22">
        <f t="shared" ca="1" si="75"/>
        <v>21</v>
      </c>
      <c r="I374" s="22">
        <f t="shared" ca="1" si="75"/>
        <v>48</v>
      </c>
      <c r="J374" s="22">
        <f t="shared" ca="1" si="75"/>
        <v>16</v>
      </c>
      <c r="K374" s="22">
        <f t="shared" ca="1" si="75"/>
        <v>6</v>
      </c>
      <c r="L374" s="22">
        <f t="shared" ca="1" si="75"/>
        <v>28</v>
      </c>
      <c r="M374" s="22">
        <f t="shared" ca="1" si="70"/>
        <v>41</v>
      </c>
      <c r="N374" s="22">
        <f t="shared" ca="1" si="76"/>
        <v>28</v>
      </c>
      <c r="O374" s="22">
        <f t="shared" ca="1" si="76"/>
        <v>24</v>
      </c>
      <c r="P374" s="22">
        <f t="shared" ca="1" si="76"/>
        <v>15</v>
      </c>
      <c r="Q374" s="3">
        <f t="shared" ca="1" si="66"/>
        <v>21.8</v>
      </c>
      <c r="R374" s="25"/>
    </row>
    <row r="375" spans="1:18" x14ac:dyDescent="0.25">
      <c r="A375" s="1">
        <f t="shared" si="67"/>
        <v>374</v>
      </c>
      <c r="B375" s="23">
        <f t="shared" ca="1" si="75"/>
        <v>20</v>
      </c>
      <c r="C375" s="23">
        <f t="shared" ca="1" si="75"/>
        <v>39</v>
      </c>
      <c r="D375" s="23">
        <f t="shared" ca="1" si="75"/>
        <v>22</v>
      </c>
      <c r="E375" s="23">
        <f t="shared" ca="1" si="75"/>
        <v>6</v>
      </c>
      <c r="F375" s="23">
        <f t="shared" ca="1" si="75"/>
        <v>22</v>
      </c>
      <c r="G375" s="22">
        <f t="shared" ca="1" si="75"/>
        <v>42</v>
      </c>
      <c r="H375" s="22">
        <f t="shared" ca="1" si="75"/>
        <v>39</v>
      </c>
      <c r="I375" s="22">
        <f t="shared" ca="1" si="75"/>
        <v>24</v>
      </c>
      <c r="J375" s="22">
        <f t="shared" ca="1" si="75"/>
        <v>14</v>
      </c>
      <c r="K375" s="22">
        <f t="shared" ca="1" si="75"/>
        <v>25</v>
      </c>
      <c r="L375" s="22">
        <f t="shared" ca="1" si="75"/>
        <v>19</v>
      </c>
      <c r="M375" s="22">
        <f t="shared" ca="1" si="70"/>
        <v>7</v>
      </c>
      <c r="N375" s="22">
        <f t="shared" ca="1" si="76"/>
        <v>40</v>
      </c>
      <c r="O375" s="22">
        <f t="shared" ca="1" si="76"/>
        <v>6</v>
      </c>
      <c r="P375" s="22">
        <f t="shared" ca="1" si="76"/>
        <v>13</v>
      </c>
      <c r="Q375" s="3">
        <f t="shared" ca="1" si="66"/>
        <v>22.533333333333335</v>
      </c>
      <c r="R375" s="25"/>
    </row>
    <row r="376" spans="1:18" x14ac:dyDescent="0.25">
      <c r="A376" s="1">
        <f t="shared" si="67"/>
        <v>375</v>
      </c>
      <c r="B376" s="23">
        <f t="shared" ca="1" si="75"/>
        <v>13</v>
      </c>
      <c r="C376" s="23">
        <f t="shared" ca="1" si="75"/>
        <v>42</v>
      </c>
      <c r="D376" s="23">
        <f t="shared" ca="1" si="75"/>
        <v>1</v>
      </c>
      <c r="E376" s="23">
        <f t="shared" ca="1" si="75"/>
        <v>8</v>
      </c>
      <c r="F376" s="23">
        <f t="shared" ca="1" si="75"/>
        <v>22</v>
      </c>
      <c r="G376" s="22">
        <f t="shared" ca="1" si="75"/>
        <v>38</v>
      </c>
      <c r="H376" s="22">
        <f t="shared" ca="1" si="75"/>
        <v>44</v>
      </c>
      <c r="I376" s="22">
        <f t="shared" ca="1" si="75"/>
        <v>50</v>
      </c>
      <c r="J376" s="22">
        <f t="shared" ca="1" si="75"/>
        <v>27</v>
      </c>
      <c r="K376" s="22">
        <f t="shared" ca="1" si="75"/>
        <v>7</v>
      </c>
      <c r="L376" s="22">
        <f t="shared" ca="1" si="75"/>
        <v>50</v>
      </c>
      <c r="M376" s="22">
        <f t="shared" ca="1" si="70"/>
        <v>2</v>
      </c>
      <c r="N376" s="22">
        <f t="shared" ca="1" si="76"/>
        <v>39</v>
      </c>
      <c r="O376" s="22">
        <f t="shared" ca="1" si="76"/>
        <v>10</v>
      </c>
      <c r="P376" s="22">
        <f t="shared" ca="1" si="76"/>
        <v>45</v>
      </c>
      <c r="Q376" s="3">
        <f t="shared" ca="1" si="66"/>
        <v>26.533333333333335</v>
      </c>
      <c r="R376" s="25"/>
    </row>
    <row r="377" spans="1:18" x14ac:dyDescent="0.25">
      <c r="A377" s="1">
        <f t="shared" si="67"/>
        <v>376</v>
      </c>
      <c r="B377" s="23">
        <f t="shared" ca="1" si="75"/>
        <v>21</v>
      </c>
      <c r="C377" s="23">
        <f t="shared" ca="1" si="75"/>
        <v>31</v>
      </c>
      <c r="D377" s="23">
        <f t="shared" ca="1" si="75"/>
        <v>47</v>
      </c>
      <c r="E377" s="23">
        <f t="shared" ca="1" si="75"/>
        <v>44</v>
      </c>
      <c r="F377" s="23">
        <f t="shared" ca="1" si="75"/>
        <v>19</v>
      </c>
      <c r="G377" s="22">
        <f t="shared" ca="1" si="75"/>
        <v>4</v>
      </c>
      <c r="H377" s="22">
        <f t="shared" ca="1" si="75"/>
        <v>42</v>
      </c>
      <c r="I377" s="22">
        <f t="shared" ca="1" si="75"/>
        <v>33</v>
      </c>
      <c r="J377" s="22">
        <f t="shared" ca="1" si="75"/>
        <v>6</v>
      </c>
      <c r="K377" s="22">
        <f t="shared" ca="1" si="75"/>
        <v>32</v>
      </c>
      <c r="L377" s="22">
        <f t="shared" ca="1" si="75"/>
        <v>29</v>
      </c>
      <c r="M377" s="22">
        <f t="shared" ca="1" si="70"/>
        <v>10</v>
      </c>
      <c r="N377" s="22">
        <f t="shared" ca="1" si="76"/>
        <v>46</v>
      </c>
      <c r="O377" s="22">
        <f t="shared" ca="1" si="76"/>
        <v>25</v>
      </c>
      <c r="P377" s="22">
        <f t="shared" ca="1" si="76"/>
        <v>1</v>
      </c>
      <c r="Q377" s="3">
        <f t="shared" ca="1" si="66"/>
        <v>26</v>
      </c>
      <c r="R377" s="25"/>
    </row>
    <row r="378" spans="1:18" x14ac:dyDescent="0.25">
      <c r="A378" s="1">
        <f t="shared" si="67"/>
        <v>377</v>
      </c>
      <c r="B378" s="23">
        <f t="shared" ca="1" si="75"/>
        <v>40</v>
      </c>
      <c r="C378" s="23">
        <f t="shared" ca="1" si="75"/>
        <v>6</v>
      </c>
      <c r="D378" s="23">
        <f t="shared" ca="1" si="75"/>
        <v>46</v>
      </c>
      <c r="E378" s="23">
        <f t="shared" ca="1" si="75"/>
        <v>20</v>
      </c>
      <c r="F378" s="23">
        <f t="shared" ca="1" si="75"/>
        <v>40</v>
      </c>
      <c r="G378" s="22">
        <f t="shared" ca="1" si="75"/>
        <v>45</v>
      </c>
      <c r="H378" s="22">
        <f t="shared" ca="1" si="75"/>
        <v>37</v>
      </c>
      <c r="I378" s="22">
        <f t="shared" ca="1" si="75"/>
        <v>48</v>
      </c>
      <c r="J378" s="22">
        <f t="shared" ca="1" si="75"/>
        <v>40</v>
      </c>
      <c r="K378" s="22">
        <f t="shared" ca="1" si="75"/>
        <v>16</v>
      </c>
      <c r="L378" s="22">
        <f t="shared" ca="1" si="75"/>
        <v>7</v>
      </c>
      <c r="M378" s="22">
        <f t="shared" ca="1" si="70"/>
        <v>33</v>
      </c>
      <c r="N378" s="22">
        <f t="shared" ca="1" si="76"/>
        <v>13</v>
      </c>
      <c r="O378" s="22">
        <f t="shared" ca="1" si="76"/>
        <v>30</v>
      </c>
      <c r="P378" s="22">
        <f t="shared" ca="1" si="76"/>
        <v>45</v>
      </c>
      <c r="Q378" s="3">
        <f t="shared" ca="1" si="66"/>
        <v>31.066666666666666</v>
      </c>
      <c r="R378" s="25"/>
    </row>
    <row r="379" spans="1:18" x14ac:dyDescent="0.25">
      <c r="A379" s="1">
        <f t="shared" si="67"/>
        <v>378</v>
      </c>
      <c r="B379" s="23">
        <f t="shared" ref="B379:L388" ca="1" si="77">RANDBETWEEN(1,50)</f>
        <v>26</v>
      </c>
      <c r="C379" s="23">
        <f t="shared" ca="1" si="77"/>
        <v>26</v>
      </c>
      <c r="D379" s="23">
        <f t="shared" ca="1" si="77"/>
        <v>47</v>
      </c>
      <c r="E379" s="23">
        <f t="shared" ca="1" si="77"/>
        <v>30</v>
      </c>
      <c r="F379" s="23">
        <f t="shared" ca="1" si="77"/>
        <v>2</v>
      </c>
      <c r="G379" s="22">
        <f t="shared" ca="1" si="77"/>
        <v>19</v>
      </c>
      <c r="H379" s="22">
        <f t="shared" ca="1" si="77"/>
        <v>46</v>
      </c>
      <c r="I379" s="22">
        <f t="shared" ca="1" si="77"/>
        <v>46</v>
      </c>
      <c r="J379" s="22">
        <f t="shared" ca="1" si="77"/>
        <v>39</v>
      </c>
      <c r="K379" s="22">
        <f t="shared" ca="1" si="77"/>
        <v>45</v>
      </c>
      <c r="L379" s="22">
        <f t="shared" ca="1" si="77"/>
        <v>43</v>
      </c>
      <c r="M379" s="22">
        <f t="shared" ca="1" si="70"/>
        <v>19</v>
      </c>
      <c r="N379" s="22">
        <f t="shared" ca="1" si="76"/>
        <v>3</v>
      </c>
      <c r="O379" s="22">
        <f t="shared" ca="1" si="76"/>
        <v>31</v>
      </c>
      <c r="P379" s="22">
        <f t="shared" ca="1" si="76"/>
        <v>10</v>
      </c>
      <c r="Q379" s="3">
        <f t="shared" ca="1" si="66"/>
        <v>28.8</v>
      </c>
      <c r="R379" s="25"/>
    </row>
    <row r="380" spans="1:18" x14ac:dyDescent="0.25">
      <c r="A380" s="1">
        <f t="shared" si="67"/>
        <v>379</v>
      </c>
      <c r="B380" s="23">
        <f t="shared" ca="1" si="77"/>
        <v>30</v>
      </c>
      <c r="C380" s="23">
        <f t="shared" ca="1" si="77"/>
        <v>4</v>
      </c>
      <c r="D380" s="23">
        <f t="shared" ca="1" si="77"/>
        <v>4</v>
      </c>
      <c r="E380" s="23">
        <f t="shared" ca="1" si="77"/>
        <v>28</v>
      </c>
      <c r="F380" s="23">
        <f t="shared" ca="1" si="77"/>
        <v>48</v>
      </c>
      <c r="G380" s="22">
        <f t="shared" ca="1" si="77"/>
        <v>27</v>
      </c>
      <c r="H380" s="22">
        <f t="shared" ca="1" si="77"/>
        <v>40</v>
      </c>
      <c r="I380" s="22">
        <f t="shared" ca="1" si="77"/>
        <v>27</v>
      </c>
      <c r="J380" s="22">
        <f t="shared" ca="1" si="77"/>
        <v>46</v>
      </c>
      <c r="K380" s="22">
        <f t="shared" ca="1" si="77"/>
        <v>48</v>
      </c>
      <c r="L380" s="22">
        <f t="shared" ca="1" si="77"/>
        <v>23</v>
      </c>
      <c r="M380" s="22">
        <f t="shared" ca="1" si="70"/>
        <v>9</v>
      </c>
      <c r="N380" s="22">
        <f t="shared" ca="1" si="76"/>
        <v>33</v>
      </c>
      <c r="O380" s="22">
        <f t="shared" ca="1" si="76"/>
        <v>50</v>
      </c>
      <c r="P380" s="22">
        <f t="shared" ca="1" si="76"/>
        <v>19</v>
      </c>
      <c r="Q380" s="3">
        <f t="shared" ca="1" si="66"/>
        <v>29.066666666666666</v>
      </c>
      <c r="R380" s="25"/>
    </row>
    <row r="381" spans="1:18" x14ac:dyDescent="0.25">
      <c r="A381" s="1">
        <f t="shared" si="67"/>
        <v>380</v>
      </c>
      <c r="B381" s="23">
        <f t="shared" ca="1" si="77"/>
        <v>4</v>
      </c>
      <c r="C381" s="23">
        <f t="shared" ca="1" si="77"/>
        <v>9</v>
      </c>
      <c r="D381" s="23">
        <f t="shared" ca="1" si="77"/>
        <v>15</v>
      </c>
      <c r="E381" s="23">
        <f t="shared" ca="1" si="77"/>
        <v>23</v>
      </c>
      <c r="F381" s="23">
        <f t="shared" ca="1" si="77"/>
        <v>28</v>
      </c>
      <c r="G381" s="22">
        <f t="shared" ca="1" si="77"/>
        <v>37</v>
      </c>
      <c r="H381" s="22">
        <f t="shared" ca="1" si="77"/>
        <v>38</v>
      </c>
      <c r="I381" s="22">
        <f t="shared" ca="1" si="77"/>
        <v>23</v>
      </c>
      <c r="J381" s="22">
        <f t="shared" ca="1" si="77"/>
        <v>19</v>
      </c>
      <c r="K381" s="22">
        <f t="shared" ca="1" si="77"/>
        <v>26</v>
      </c>
      <c r="L381" s="22">
        <f t="shared" ca="1" si="77"/>
        <v>28</v>
      </c>
      <c r="M381" s="22">
        <f t="shared" ca="1" si="70"/>
        <v>10</v>
      </c>
      <c r="N381" s="22">
        <f t="shared" ca="1" si="76"/>
        <v>31</v>
      </c>
      <c r="O381" s="22">
        <f t="shared" ca="1" si="76"/>
        <v>37</v>
      </c>
      <c r="P381" s="22">
        <f t="shared" ca="1" si="76"/>
        <v>37</v>
      </c>
      <c r="Q381" s="3">
        <f t="shared" ca="1" si="66"/>
        <v>24.333333333333332</v>
      </c>
      <c r="R381" s="25"/>
    </row>
    <row r="382" spans="1:18" x14ac:dyDescent="0.25">
      <c r="A382" s="1">
        <f t="shared" si="67"/>
        <v>381</v>
      </c>
      <c r="B382" s="23">
        <f t="shared" ca="1" si="77"/>
        <v>4</v>
      </c>
      <c r="C382" s="23">
        <f t="shared" ca="1" si="77"/>
        <v>50</v>
      </c>
      <c r="D382" s="23">
        <f t="shared" ca="1" si="77"/>
        <v>49</v>
      </c>
      <c r="E382" s="23">
        <f t="shared" ca="1" si="77"/>
        <v>36</v>
      </c>
      <c r="F382" s="23">
        <f t="shared" ca="1" si="77"/>
        <v>27</v>
      </c>
      <c r="G382" s="22">
        <f t="shared" ca="1" si="77"/>
        <v>26</v>
      </c>
      <c r="H382" s="22">
        <f t="shared" ca="1" si="77"/>
        <v>32</v>
      </c>
      <c r="I382" s="22">
        <f t="shared" ca="1" si="77"/>
        <v>7</v>
      </c>
      <c r="J382" s="22">
        <f t="shared" ca="1" si="77"/>
        <v>10</v>
      </c>
      <c r="K382" s="22">
        <f t="shared" ca="1" si="77"/>
        <v>28</v>
      </c>
      <c r="L382" s="22">
        <f t="shared" ca="1" si="77"/>
        <v>38</v>
      </c>
      <c r="M382" s="22">
        <f t="shared" ca="1" si="70"/>
        <v>24</v>
      </c>
      <c r="N382" s="22">
        <f t="shared" ca="1" si="76"/>
        <v>32</v>
      </c>
      <c r="O382" s="22">
        <f t="shared" ca="1" si="76"/>
        <v>23</v>
      </c>
      <c r="P382" s="22">
        <f t="shared" ca="1" si="76"/>
        <v>14</v>
      </c>
      <c r="Q382" s="3">
        <f t="shared" ca="1" si="66"/>
        <v>26.666666666666668</v>
      </c>
      <c r="R382" s="25"/>
    </row>
    <row r="383" spans="1:18" x14ac:dyDescent="0.25">
      <c r="A383" s="1">
        <f t="shared" si="67"/>
        <v>382</v>
      </c>
      <c r="B383" s="23">
        <f t="shared" ca="1" si="77"/>
        <v>1</v>
      </c>
      <c r="C383" s="23">
        <f t="shared" ca="1" si="77"/>
        <v>37</v>
      </c>
      <c r="D383" s="23">
        <f t="shared" ca="1" si="77"/>
        <v>46</v>
      </c>
      <c r="E383" s="23">
        <f t="shared" ca="1" si="77"/>
        <v>24</v>
      </c>
      <c r="F383" s="23">
        <f t="shared" ca="1" si="77"/>
        <v>33</v>
      </c>
      <c r="G383" s="22">
        <f t="shared" ca="1" si="77"/>
        <v>43</v>
      </c>
      <c r="H383" s="22">
        <f t="shared" ca="1" si="77"/>
        <v>9</v>
      </c>
      <c r="I383" s="22">
        <f t="shared" ca="1" si="77"/>
        <v>45</v>
      </c>
      <c r="J383" s="22">
        <f t="shared" ca="1" si="77"/>
        <v>33</v>
      </c>
      <c r="K383" s="22">
        <f t="shared" ca="1" si="77"/>
        <v>28</v>
      </c>
      <c r="L383" s="22">
        <f t="shared" ca="1" si="77"/>
        <v>23</v>
      </c>
      <c r="M383" s="22">
        <f t="shared" ca="1" si="70"/>
        <v>8</v>
      </c>
      <c r="N383" s="22">
        <f t="shared" ca="1" si="76"/>
        <v>15</v>
      </c>
      <c r="O383" s="22">
        <f t="shared" ca="1" si="76"/>
        <v>38</v>
      </c>
      <c r="P383" s="22">
        <f t="shared" ca="1" si="76"/>
        <v>18</v>
      </c>
      <c r="Q383" s="3">
        <f t="shared" ca="1" si="66"/>
        <v>26.733333333333334</v>
      </c>
      <c r="R383" s="25"/>
    </row>
    <row r="384" spans="1:18" x14ac:dyDescent="0.25">
      <c r="A384" s="1">
        <f t="shared" si="67"/>
        <v>383</v>
      </c>
      <c r="B384" s="23">
        <f t="shared" ca="1" si="77"/>
        <v>27</v>
      </c>
      <c r="C384" s="23">
        <f t="shared" ca="1" si="77"/>
        <v>39</v>
      </c>
      <c r="D384" s="23">
        <f t="shared" ca="1" si="77"/>
        <v>11</v>
      </c>
      <c r="E384" s="23">
        <f t="shared" ca="1" si="77"/>
        <v>23</v>
      </c>
      <c r="F384" s="23">
        <f t="shared" ca="1" si="77"/>
        <v>50</v>
      </c>
      <c r="G384" s="22">
        <f t="shared" ca="1" si="77"/>
        <v>23</v>
      </c>
      <c r="H384" s="22">
        <f t="shared" ca="1" si="77"/>
        <v>17</v>
      </c>
      <c r="I384" s="22">
        <f t="shared" ca="1" si="77"/>
        <v>14</v>
      </c>
      <c r="J384" s="22">
        <f t="shared" ca="1" si="77"/>
        <v>33</v>
      </c>
      <c r="K384" s="22">
        <f t="shared" ca="1" si="77"/>
        <v>8</v>
      </c>
      <c r="L384" s="22">
        <f t="shared" ca="1" si="77"/>
        <v>12</v>
      </c>
      <c r="M384" s="22">
        <f t="shared" ca="1" si="70"/>
        <v>19</v>
      </c>
      <c r="N384" s="22">
        <f t="shared" ca="1" si="76"/>
        <v>22</v>
      </c>
      <c r="O384" s="22">
        <f t="shared" ca="1" si="76"/>
        <v>20</v>
      </c>
      <c r="P384" s="22">
        <f t="shared" ca="1" si="76"/>
        <v>5</v>
      </c>
      <c r="Q384" s="3">
        <f t="shared" ca="1" si="66"/>
        <v>21.533333333333335</v>
      </c>
      <c r="R384" s="25"/>
    </row>
    <row r="385" spans="1:18" x14ac:dyDescent="0.25">
      <c r="A385" s="1">
        <f t="shared" si="67"/>
        <v>384</v>
      </c>
      <c r="B385" s="23">
        <f t="shared" ca="1" si="77"/>
        <v>49</v>
      </c>
      <c r="C385" s="23">
        <f t="shared" ca="1" si="77"/>
        <v>44</v>
      </c>
      <c r="D385" s="23">
        <f t="shared" ca="1" si="77"/>
        <v>25</v>
      </c>
      <c r="E385" s="23">
        <f t="shared" ca="1" si="77"/>
        <v>17</v>
      </c>
      <c r="F385" s="23">
        <f t="shared" ca="1" si="77"/>
        <v>45</v>
      </c>
      <c r="G385" s="22">
        <f t="shared" ca="1" si="77"/>
        <v>12</v>
      </c>
      <c r="H385" s="22">
        <f t="shared" ca="1" si="77"/>
        <v>45</v>
      </c>
      <c r="I385" s="22">
        <f t="shared" ca="1" si="77"/>
        <v>42</v>
      </c>
      <c r="J385" s="22">
        <f t="shared" ca="1" si="77"/>
        <v>12</v>
      </c>
      <c r="K385" s="22">
        <f t="shared" ca="1" si="77"/>
        <v>36</v>
      </c>
      <c r="L385" s="22">
        <f t="shared" ca="1" si="77"/>
        <v>35</v>
      </c>
      <c r="M385" s="22">
        <f t="shared" ca="1" si="70"/>
        <v>43</v>
      </c>
      <c r="N385" s="22">
        <f t="shared" ca="1" si="76"/>
        <v>6</v>
      </c>
      <c r="O385" s="22">
        <f t="shared" ca="1" si="76"/>
        <v>12</v>
      </c>
      <c r="P385" s="22">
        <f t="shared" ca="1" si="76"/>
        <v>35</v>
      </c>
      <c r="Q385" s="3">
        <f t="shared" ca="1" si="66"/>
        <v>30.533333333333335</v>
      </c>
      <c r="R385" s="25"/>
    </row>
    <row r="386" spans="1:18" x14ac:dyDescent="0.25">
      <c r="A386" s="1">
        <f t="shared" si="67"/>
        <v>385</v>
      </c>
      <c r="B386" s="23">
        <f t="shared" ca="1" si="77"/>
        <v>2</v>
      </c>
      <c r="C386" s="23">
        <f t="shared" ca="1" si="77"/>
        <v>29</v>
      </c>
      <c r="D386" s="23">
        <f t="shared" ca="1" si="77"/>
        <v>12</v>
      </c>
      <c r="E386" s="23">
        <f t="shared" ca="1" si="77"/>
        <v>17</v>
      </c>
      <c r="F386" s="23">
        <f t="shared" ca="1" si="77"/>
        <v>34</v>
      </c>
      <c r="G386" s="22">
        <f t="shared" ca="1" si="77"/>
        <v>43</v>
      </c>
      <c r="H386" s="22">
        <f t="shared" ca="1" si="77"/>
        <v>32</v>
      </c>
      <c r="I386" s="22">
        <f t="shared" ca="1" si="77"/>
        <v>50</v>
      </c>
      <c r="J386" s="22">
        <f t="shared" ca="1" si="77"/>
        <v>42</v>
      </c>
      <c r="K386" s="22">
        <f t="shared" ca="1" si="77"/>
        <v>4</v>
      </c>
      <c r="L386" s="22">
        <f t="shared" ca="1" si="77"/>
        <v>40</v>
      </c>
      <c r="M386" s="22">
        <f t="shared" ca="1" si="70"/>
        <v>21</v>
      </c>
      <c r="N386" s="22">
        <f t="shared" ca="1" si="76"/>
        <v>36</v>
      </c>
      <c r="O386" s="22">
        <f t="shared" ca="1" si="76"/>
        <v>34</v>
      </c>
      <c r="P386" s="22">
        <f t="shared" ca="1" si="76"/>
        <v>30</v>
      </c>
      <c r="Q386" s="3">
        <f t="shared" ref="Q386:Q449" ca="1" si="78">AVERAGE(B386:P386)</f>
        <v>28.4</v>
      </c>
      <c r="R386" s="25"/>
    </row>
    <row r="387" spans="1:18" x14ac:dyDescent="0.25">
      <c r="A387" s="1">
        <f t="shared" ref="A387:A450" si="79">A386+1</f>
        <v>386</v>
      </c>
      <c r="B387" s="23">
        <f t="shared" ca="1" si="77"/>
        <v>9</v>
      </c>
      <c r="C387" s="23">
        <f t="shared" ca="1" si="77"/>
        <v>30</v>
      </c>
      <c r="D387" s="23">
        <f t="shared" ca="1" si="77"/>
        <v>18</v>
      </c>
      <c r="E387" s="23">
        <f t="shared" ca="1" si="77"/>
        <v>21</v>
      </c>
      <c r="F387" s="23">
        <f t="shared" ca="1" si="77"/>
        <v>6</v>
      </c>
      <c r="G387" s="22">
        <f t="shared" ca="1" si="77"/>
        <v>24</v>
      </c>
      <c r="H387" s="22">
        <f t="shared" ca="1" si="77"/>
        <v>15</v>
      </c>
      <c r="I387" s="22">
        <f t="shared" ca="1" si="77"/>
        <v>36</v>
      </c>
      <c r="J387" s="22">
        <f t="shared" ca="1" si="77"/>
        <v>50</v>
      </c>
      <c r="K387" s="22">
        <f t="shared" ca="1" si="77"/>
        <v>20</v>
      </c>
      <c r="L387" s="22">
        <f t="shared" ca="1" si="77"/>
        <v>10</v>
      </c>
      <c r="M387" s="22">
        <f t="shared" ca="1" si="70"/>
        <v>17</v>
      </c>
      <c r="N387" s="22">
        <f t="shared" ca="1" si="76"/>
        <v>21</v>
      </c>
      <c r="O387" s="22">
        <f t="shared" ca="1" si="76"/>
        <v>24</v>
      </c>
      <c r="P387" s="22">
        <f t="shared" ca="1" si="76"/>
        <v>13</v>
      </c>
      <c r="Q387" s="3">
        <f t="shared" ca="1" si="78"/>
        <v>20.933333333333334</v>
      </c>
      <c r="R387" s="25"/>
    </row>
    <row r="388" spans="1:18" x14ac:dyDescent="0.25">
      <c r="A388" s="1">
        <f t="shared" si="79"/>
        <v>387</v>
      </c>
      <c r="B388" s="23">
        <f t="shared" ca="1" si="77"/>
        <v>1</v>
      </c>
      <c r="C388" s="23">
        <f t="shared" ca="1" si="77"/>
        <v>30</v>
      </c>
      <c r="D388" s="23">
        <f t="shared" ca="1" si="77"/>
        <v>27</v>
      </c>
      <c r="E388" s="23">
        <f t="shared" ca="1" si="77"/>
        <v>4</v>
      </c>
      <c r="F388" s="23">
        <f t="shared" ca="1" si="77"/>
        <v>3</v>
      </c>
      <c r="G388" s="22">
        <f t="shared" ca="1" si="77"/>
        <v>4</v>
      </c>
      <c r="H388" s="22">
        <f t="shared" ca="1" si="77"/>
        <v>26</v>
      </c>
      <c r="I388" s="22">
        <f t="shared" ca="1" si="77"/>
        <v>35</v>
      </c>
      <c r="J388" s="22">
        <f t="shared" ca="1" si="77"/>
        <v>30</v>
      </c>
      <c r="K388" s="22">
        <f t="shared" ca="1" si="77"/>
        <v>1</v>
      </c>
      <c r="L388" s="22">
        <f t="shared" ca="1" si="77"/>
        <v>33</v>
      </c>
      <c r="M388" s="22">
        <f t="shared" ca="1" si="70"/>
        <v>15</v>
      </c>
      <c r="N388" s="22">
        <f t="shared" ca="1" si="76"/>
        <v>49</v>
      </c>
      <c r="O388" s="22">
        <f t="shared" ca="1" si="76"/>
        <v>9</v>
      </c>
      <c r="P388" s="22">
        <f t="shared" ca="1" si="76"/>
        <v>22</v>
      </c>
      <c r="Q388" s="3">
        <f t="shared" ca="1" si="78"/>
        <v>19.266666666666666</v>
      </c>
      <c r="R388" s="25"/>
    </row>
    <row r="389" spans="1:18" x14ac:dyDescent="0.25">
      <c r="A389" s="1">
        <f t="shared" si="79"/>
        <v>388</v>
      </c>
      <c r="B389" s="23">
        <f t="shared" ref="B389:L398" ca="1" si="80">RANDBETWEEN(1,50)</f>
        <v>32</v>
      </c>
      <c r="C389" s="23">
        <f t="shared" ca="1" si="80"/>
        <v>50</v>
      </c>
      <c r="D389" s="23">
        <f t="shared" ca="1" si="80"/>
        <v>36</v>
      </c>
      <c r="E389" s="23">
        <f t="shared" ca="1" si="80"/>
        <v>48</v>
      </c>
      <c r="F389" s="23">
        <f t="shared" ca="1" si="80"/>
        <v>38</v>
      </c>
      <c r="G389" s="22">
        <f t="shared" ca="1" si="80"/>
        <v>9</v>
      </c>
      <c r="H389" s="22">
        <f t="shared" ca="1" si="80"/>
        <v>19</v>
      </c>
      <c r="I389" s="22">
        <f t="shared" ca="1" si="80"/>
        <v>33</v>
      </c>
      <c r="J389" s="22">
        <f t="shared" ca="1" si="80"/>
        <v>3</v>
      </c>
      <c r="K389" s="22">
        <f t="shared" ca="1" si="80"/>
        <v>18</v>
      </c>
      <c r="L389" s="22">
        <f t="shared" ca="1" si="80"/>
        <v>18</v>
      </c>
      <c r="M389" s="22">
        <f t="shared" ca="1" si="70"/>
        <v>18</v>
      </c>
      <c r="N389" s="22">
        <f t="shared" ref="N389:P408" ca="1" si="81">RANDBETWEEN(1,50)</f>
        <v>43</v>
      </c>
      <c r="O389" s="22">
        <f t="shared" ca="1" si="81"/>
        <v>26</v>
      </c>
      <c r="P389" s="22">
        <f t="shared" ca="1" si="81"/>
        <v>25</v>
      </c>
      <c r="Q389" s="3">
        <f t="shared" ca="1" si="78"/>
        <v>27.733333333333334</v>
      </c>
      <c r="R389" s="25"/>
    </row>
    <row r="390" spans="1:18" x14ac:dyDescent="0.25">
      <c r="A390" s="1">
        <f t="shared" si="79"/>
        <v>389</v>
      </c>
      <c r="B390" s="23">
        <f t="shared" ca="1" si="80"/>
        <v>43</v>
      </c>
      <c r="C390" s="23">
        <f t="shared" ca="1" si="80"/>
        <v>37</v>
      </c>
      <c r="D390" s="23">
        <f t="shared" ca="1" si="80"/>
        <v>12</v>
      </c>
      <c r="E390" s="23">
        <f t="shared" ca="1" si="80"/>
        <v>23</v>
      </c>
      <c r="F390" s="23">
        <f t="shared" ca="1" si="80"/>
        <v>26</v>
      </c>
      <c r="G390" s="22">
        <f t="shared" ca="1" si="80"/>
        <v>24</v>
      </c>
      <c r="H390" s="22">
        <f t="shared" ca="1" si="80"/>
        <v>46</v>
      </c>
      <c r="I390" s="22">
        <f t="shared" ca="1" si="80"/>
        <v>34</v>
      </c>
      <c r="J390" s="22">
        <f t="shared" ca="1" si="80"/>
        <v>46</v>
      </c>
      <c r="K390" s="22">
        <f t="shared" ca="1" si="80"/>
        <v>4</v>
      </c>
      <c r="L390" s="22">
        <f t="shared" ca="1" si="80"/>
        <v>34</v>
      </c>
      <c r="M390" s="22">
        <f t="shared" ca="1" si="70"/>
        <v>12</v>
      </c>
      <c r="N390" s="22">
        <f t="shared" ca="1" si="81"/>
        <v>1</v>
      </c>
      <c r="O390" s="22">
        <f t="shared" ca="1" si="81"/>
        <v>21</v>
      </c>
      <c r="P390" s="22">
        <f t="shared" ca="1" si="81"/>
        <v>48</v>
      </c>
      <c r="Q390" s="3">
        <f t="shared" ca="1" si="78"/>
        <v>27.4</v>
      </c>
      <c r="R390" s="25"/>
    </row>
    <row r="391" spans="1:18" x14ac:dyDescent="0.25">
      <c r="A391" s="1">
        <f t="shared" si="79"/>
        <v>390</v>
      </c>
      <c r="B391" s="23">
        <f t="shared" ca="1" si="80"/>
        <v>31</v>
      </c>
      <c r="C391" s="23">
        <f t="shared" ca="1" si="80"/>
        <v>27</v>
      </c>
      <c r="D391" s="23">
        <f t="shared" ca="1" si="80"/>
        <v>35</v>
      </c>
      <c r="E391" s="23">
        <f t="shared" ca="1" si="80"/>
        <v>23</v>
      </c>
      <c r="F391" s="23">
        <f t="shared" ca="1" si="80"/>
        <v>45</v>
      </c>
      <c r="G391" s="22">
        <f t="shared" ca="1" si="80"/>
        <v>28</v>
      </c>
      <c r="H391" s="22">
        <f t="shared" ca="1" si="80"/>
        <v>29</v>
      </c>
      <c r="I391" s="22">
        <f t="shared" ca="1" si="80"/>
        <v>1</v>
      </c>
      <c r="J391" s="22">
        <f t="shared" ca="1" si="80"/>
        <v>34</v>
      </c>
      <c r="K391" s="22">
        <f t="shared" ca="1" si="80"/>
        <v>32</v>
      </c>
      <c r="L391" s="22">
        <f t="shared" ca="1" si="80"/>
        <v>7</v>
      </c>
      <c r="M391" s="22">
        <f t="shared" ca="1" si="70"/>
        <v>46</v>
      </c>
      <c r="N391" s="22">
        <f t="shared" ca="1" si="81"/>
        <v>34</v>
      </c>
      <c r="O391" s="22">
        <f t="shared" ca="1" si="81"/>
        <v>42</v>
      </c>
      <c r="P391" s="22">
        <f t="shared" ca="1" si="81"/>
        <v>28</v>
      </c>
      <c r="Q391" s="3">
        <f t="shared" ca="1" si="78"/>
        <v>29.466666666666665</v>
      </c>
      <c r="R391" s="25"/>
    </row>
    <row r="392" spans="1:18" x14ac:dyDescent="0.25">
      <c r="A392" s="1">
        <f t="shared" si="79"/>
        <v>391</v>
      </c>
      <c r="B392" s="23">
        <f t="shared" ca="1" si="80"/>
        <v>6</v>
      </c>
      <c r="C392" s="23">
        <f t="shared" ca="1" si="80"/>
        <v>43</v>
      </c>
      <c r="D392" s="23">
        <f t="shared" ca="1" si="80"/>
        <v>10</v>
      </c>
      <c r="E392" s="23">
        <f t="shared" ca="1" si="80"/>
        <v>50</v>
      </c>
      <c r="F392" s="23">
        <f t="shared" ca="1" si="80"/>
        <v>16</v>
      </c>
      <c r="G392" s="22">
        <f t="shared" ca="1" si="80"/>
        <v>19</v>
      </c>
      <c r="H392" s="22">
        <f t="shared" ca="1" si="80"/>
        <v>37</v>
      </c>
      <c r="I392" s="22">
        <f t="shared" ca="1" si="80"/>
        <v>32</v>
      </c>
      <c r="J392" s="22">
        <f t="shared" ca="1" si="80"/>
        <v>34</v>
      </c>
      <c r="K392" s="22">
        <f t="shared" ca="1" si="80"/>
        <v>41</v>
      </c>
      <c r="L392" s="22">
        <f t="shared" ca="1" si="80"/>
        <v>2</v>
      </c>
      <c r="M392" s="22">
        <f t="shared" ca="1" si="70"/>
        <v>37</v>
      </c>
      <c r="N392" s="22">
        <f t="shared" ca="1" si="81"/>
        <v>36</v>
      </c>
      <c r="O392" s="22">
        <f t="shared" ca="1" si="81"/>
        <v>29</v>
      </c>
      <c r="P392" s="22">
        <f t="shared" ca="1" si="81"/>
        <v>37</v>
      </c>
      <c r="Q392" s="3">
        <f t="shared" ca="1" si="78"/>
        <v>28.6</v>
      </c>
      <c r="R392" s="25"/>
    </row>
    <row r="393" spans="1:18" x14ac:dyDescent="0.25">
      <c r="A393" s="1">
        <f t="shared" si="79"/>
        <v>392</v>
      </c>
      <c r="B393" s="23">
        <f t="shared" ca="1" si="80"/>
        <v>20</v>
      </c>
      <c r="C393" s="23">
        <f t="shared" ca="1" si="80"/>
        <v>39</v>
      </c>
      <c r="D393" s="23">
        <f t="shared" ca="1" si="80"/>
        <v>1</v>
      </c>
      <c r="E393" s="23">
        <f t="shared" ca="1" si="80"/>
        <v>6</v>
      </c>
      <c r="F393" s="23">
        <f t="shared" ca="1" si="80"/>
        <v>3</v>
      </c>
      <c r="G393" s="22">
        <f t="shared" ca="1" si="80"/>
        <v>50</v>
      </c>
      <c r="H393" s="22">
        <f t="shared" ca="1" si="80"/>
        <v>7</v>
      </c>
      <c r="I393" s="22">
        <f t="shared" ca="1" si="80"/>
        <v>32</v>
      </c>
      <c r="J393" s="22">
        <f t="shared" ca="1" si="80"/>
        <v>4</v>
      </c>
      <c r="K393" s="22">
        <f t="shared" ca="1" si="80"/>
        <v>28</v>
      </c>
      <c r="L393" s="22">
        <f t="shared" ca="1" si="80"/>
        <v>45</v>
      </c>
      <c r="M393" s="22">
        <f t="shared" ca="1" si="70"/>
        <v>28</v>
      </c>
      <c r="N393" s="22">
        <f t="shared" ca="1" si="81"/>
        <v>26</v>
      </c>
      <c r="O393" s="22">
        <f t="shared" ca="1" si="81"/>
        <v>36</v>
      </c>
      <c r="P393" s="22">
        <f t="shared" ca="1" si="81"/>
        <v>49</v>
      </c>
      <c r="Q393" s="3">
        <f t="shared" ca="1" si="78"/>
        <v>24.933333333333334</v>
      </c>
      <c r="R393" s="25"/>
    </row>
    <row r="394" spans="1:18" x14ac:dyDescent="0.25">
      <c r="A394" s="1">
        <f t="shared" si="79"/>
        <v>393</v>
      </c>
      <c r="B394" s="23">
        <f t="shared" ca="1" si="80"/>
        <v>45</v>
      </c>
      <c r="C394" s="23">
        <f t="shared" ca="1" si="80"/>
        <v>1</v>
      </c>
      <c r="D394" s="23">
        <f t="shared" ca="1" si="80"/>
        <v>15</v>
      </c>
      <c r="E394" s="23">
        <f t="shared" ca="1" si="80"/>
        <v>19</v>
      </c>
      <c r="F394" s="23">
        <f t="shared" ca="1" si="80"/>
        <v>35</v>
      </c>
      <c r="G394" s="22">
        <f t="shared" ca="1" si="80"/>
        <v>30</v>
      </c>
      <c r="H394" s="22">
        <f t="shared" ca="1" si="80"/>
        <v>19</v>
      </c>
      <c r="I394" s="22">
        <f t="shared" ca="1" si="80"/>
        <v>24</v>
      </c>
      <c r="J394" s="22">
        <f t="shared" ca="1" si="80"/>
        <v>20</v>
      </c>
      <c r="K394" s="22">
        <f t="shared" ca="1" si="80"/>
        <v>21</v>
      </c>
      <c r="L394" s="22">
        <f t="shared" ca="1" si="80"/>
        <v>26</v>
      </c>
      <c r="M394" s="22">
        <f t="shared" ca="1" si="70"/>
        <v>4</v>
      </c>
      <c r="N394" s="22">
        <f t="shared" ca="1" si="81"/>
        <v>19</v>
      </c>
      <c r="O394" s="22">
        <f t="shared" ca="1" si="81"/>
        <v>26</v>
      </c>
      <c r="P394" s="22">
        <f t="shared" ca="1" si="81"/>
        <v>30</v>
      </c>
      <c r="Q394" s="3">
        <f t="shared" ca="1" si="78"/>
        <v>22.266666666666666</v>
      </c>
      <c r="R394" s="25"/>
    </row>
    <row r="395" spans="1:18" x14ac:dyDescent="0.25">
      <c r="A395" s="1">
        <f t="shared" si="79"/>
        <v>394</v>
      </c>
      <c r="B395" s="23">
        <f t="shared" ca="1" si="80"/>
        <v>21</v>
      </c>
      <c r="C395" s="23">
        <f t="shared" ca="1" si="80"/>
        <v>15</v>
      </c>
      <c r="D395" s="23">
        <f t="shared" ca="1" si="80"/>
        <v>9</v>
      </c>
      <c r="E395" s="23">
        <f t="shared" ca="1" si="80"/>
        <v>36</v>
      </c>
      <c r="F395" s="23">
        <f t="shared" ca="1" si="80"/>
        <v>19</v>
      </c>
      <c r="G395" s="22">
        <f t="shared" ca="1" si="80"/>
        <v>7</v>
      </c>
      <c r="H395" s="22">
        <f t="shared" ca="1" si="80"/>
        <v>2</v>
      </c>
      <c r="I395" s="22">
        <f t="shared" ca="1" si="80"/>
        <v>48</v>
      </c>
      <c r="J395" s="22">
        <f t="shared" ca="1" si="80"/>
        <v>8</v>
      </c>
      <c r="K395" s="22">
        <f t="shared" ca="1" si="80"/>
        <v>37</v>
      </c>
      <c r="L395" s="22">
        <f t="shared" ca="1" si="80"/>
        <v>38</v>
      </c>
      <c r="M395" s="22">
        <f t="shared" ca="1" si="70"/>
        <v>19</v>
      </c>
      <c r="N395" s="22">
        <f t="shared" ca="1" si="81"/>
        <v>22</v>
      </c>
      <c r="O395" s="22">
        <f t="shared" ca="1" si="81"/>
        <v>31</v>
      </c>
      <c r="P395" s="22">
        <f t="shared" ca="1" si="81"/>
        <v>36</v>
      </c>
      <c r="Q395" s="3">
        <f t="shared" ca="1" si="78"/>
        <v>23.2</v>
      </c>
      <c r="R395" s="25"/>
    </row>
    <row r="396" spans="1:18" x14ac:dyDescent="0.25">
      <c r="A396" s="1">
        <f t="shared" si="79"/>
        <v>395</v>
      </c>
      <c r="B396" s="23">
        <f t="shared" ca="1" si="80"/>
        <v>37</v>
      </c>
      <c r="C396" s="23">
        <f t="shared" ca="1" si="80"/>
        <v>18</v>
      </c>
      <c r="D396" s="23">
        <f t="shared" ca="1" si="80"/>
        <v>9</v>
      </c>
      <c r="E396" s="23">
        <f t="shared" ca="1" si="80"/>
        <v>17</v>
      </c>
      <c r="F396" s="23">
        <f t="shared" ca="1" si="80"/>
        <v>5</v>
      </c>
      <c r="G396" s="22">
        <f t="shared" ca="1" si="80"/>
        <v>13</v>
      </c>
      <c r="H396" s="22">
        <f t="shared" ca="1" si="80"/>
        <v>46</v>
      </c>
      <c r="I396" s="22">
        <f t="shared" ca="1" si="80"/>
        <v>25</v>
      </c>
      <c r="J396" s="22">
        <f t="shared" ca="1" si="80"/>
        <v>28</v>
      </c>
      <c r="K396" s="22">
        <f t="shared" ca="1" si="80"/>
        <v>18</v>
      </c>
      <c r="L396" s="22">
        <f t="shared" ca="1" si="80"/>
        <v>45</v>
      </c>
      <c r="M396" s="22">
        <f t="shared" ref="M396:M459" ca="1" si="82">RANDBETWEEN(1,50)</f>
        <v>31</v>
      </c>
      <c r="N396" s="22">
        <f t="shared" ca="1" si="81"/>
        <v>32</v>
      </c>
      <c r="O396" s="22">
        <f t="shared" ca="1" si="81"/>
        <v>17</v>
      </c>
      <c r="P396" s="22">
        <f t="shared" ca="1" si="81"/>
        <v>19</v>
      </c>
      <c r="Q396" s="3">
        <f t="shared" ca="1" si="78"/>
        <v>24</v>
      </c>
      <c r="R396" s="25"/>
    </row>
    <row r="397" spans="1:18" x14ac:dyDescent="0.25">
      <c r="A397" s="1">
        <f t="shared" si="79"/>
        <v>396</v>
      </c>
      <c r="B397" s="23">
        <f t="shared" ca="1" si="80"/>
        <v>32</v>
      </c>
      <c r="C397" s="23">
        <f t="shared" ca="1" si="80"/>
        <v>2</v>
      </c>
      <c r="D397" s="23">
        <f t="shared" ca="1" si="80"/>
        <v>26</v>
      </c>
      <c r="E397" s="23">
        <f t="shared" ca="1" si="80"/>
        <v>3</v>
      </c>
      <c r="F397" s="23">
        <f t="shared" ca="1" si="80"/>
        <v>41</v>
      </c>
      <c r="G397" s="22">
        <f t="shared" ca="1" si="80"/>
        <v>6</v>
      </c>
      <c r="H397" s="22">
        <f t="shared" ca="1" si="80"/>
        <v>17</v>
      </c>
      <c r="I397" s="22">
        <f t="shared" ca="1" si="80"/>
        <v>26</v>
      </c>
      <c r="J397" s="22">
        <f t="shared" ca="1" si="80"/>
        <v>17</v>
      </c>
      <c r="K397" s="22">
        <f t="shared" ca="1" si="80"/>
        <v>5</v>
      </c>
      <c r="L397" s="22">
        <f t="shared" ca="1" si="80"/>
        <v>1</v>
      </c>
      <c r="M397" s="22">
        <f t="shared" ca="1" si="82"/>
        <v>19</v>
      </c>
      <c r="N397" s="22">
        <f t="shared" ca="1" si="81"/>
        <v>38</v>
      </c>
      <c r="O397" s="22">
        <f t="shared" ca="1" si="81"/>
        <v>47</v>
      </c>
      <c r="P397" s="22">
        <f t="shared" ca="1" si="81"/>
        <v>43</v>
      </c>
      <c r="Q397" s="3">
        <f t="shared" ca="1" si="78"/>
        <v>21.533333333333335</v>
      </c>
      <c r="R397" s="25"/>
    </row>
    <row r="398" spans="1:18" x14ac:dyDescent="0.25">
      <c r="A398" s="1">
        <f t="shared" si="79"/>
        <v>397</v>
      </c>
      <c r="B398" s="23">
        <f t="shared" ca="1" si="80"/>
        <v>27</v>
      </c>
      <c r="C398" s="23">
        <f t="shared" ca="1" si="80"/>
        <v>37</v>
      </c>
      <c r="D398" s="23">
        <f t="shared" ca="1" si="80"/>
        <v>27</v>
      </c>
      <c r="E398" s="23">
        <f t="shared" ca="1" si="80"/>
        <v>49</v>
      </c>
      <c r="F398" s="23">
        <f t="shared" ca="1" si="80"/>
        <v>49</v>
      </c>
      <c r="G398" s="22">
        <f t="shared" ca="1" si="80"/>
        <v>4</v>
      </c>
      <c r="H398" s="22">
        <f t="shared" ca="1" si="80"/>
        <v>49</v>
      </c>
      <c r="I398" s="22">
        <f t="shared" ca="1" si="80"/>
        <v>50</v>
      </c>
      <c r="J398" s="22">
        <f t="shared" ca="1" si="80"/>
        <v>46</v>
      </c>
      <c r="K398" s="22">
        <f t="shared" ca="1" si="80"/>
        <v>6</v>
      </c>
      <c r="L398" s="22">
        <f t="shared" ca="1" si="80"/>
        <v>17</v>
      </c>
      <c r="M398" s="22">
        <f t="shared" ca="1" si="82"/>
        <v>31</v>
      </c>
      <c r="N398" s="22">
        <f t="shared" ca="1" si="81"/>
        <v>38</v>
      </c>
      <c r="O398" s="22">
        <f t="shared" ca="1" si="81"/>
        <v>18</v>
      </c>
      <c r="P398" s="22">
        <f t="shared" ca="1" si="81"/>
        <v>20</v>
      </c>
      <c r="Q398" s="3">
        <f t="shared" ca="1" si="78"/>
        <v>31.2</v>
      </c>
      <c r="R398" s="25"/>
    </row>
    <row r="399" spans="1:18" x14ac:dyDescent="0.25">
      <c r="A399" s="1">
        <f t="shared" si="79"/>
        <v>398</v>
      </c>
      <c r="B399" s="23">
        <f t="shared" ref="B399:L408" ca="1" si="83">RANDBETWEEN(1,50)</f>
        <v>25</v>
      </c>
      <c r="C399" s="23">
        <f t="shared" ca="1" si="83"/>
        <v>18</v>
      </c>
      <c r="D399" s="23">
        <f t="shared" ca="1" si="83"/>
        <v>50</v>
      </c>
      <c r="E399" s="23">
        <f t="shared" ca="1" si="83"/>
        <v>18</v>
      </c>
      <c r="F399" s="23">
        <f t="shared" ca="1" si="83"/>
        <v>31</v>
      </c>
      <c r="G399" s="22">
        <f t="shared" ca="1" si="83"/>
        <v>20</v>
      </c>
      <c r="H399" s="22">
        <f t="shared" ca="1" si="83"/>
        <v>45</v>
      </c>
      <c r="I399" s="22">
        <f t="shared" ca="1" si="83"/>
        <v>16</v>
      </c>
      <c r="J399" s="22">
        <f t="shared" ca="1" si="83"/>
        <v>25</v>
      </c>
      <c r="K399" s="22">
        <f t="shared" ca="1" si="83"/>
        <v>23</v>
      </c>
      <c r="L399" s="22">
        <f t="shared" ca="1" si="83"/>
        <v>5</v>
      </c>
      <c r="M399" s="22">
        <f t="shared" ca="1" si="82"/>
        <v>45</v>
      </c>
      <c r="N399" s="22">
        <f t="shared" ca="1" si="81"/>
        <v>46</v>
      </c>
      <c r="O399" s="22">
        <f t="shared" ca="1" si="81"/>
        <v>42</v>
      </c>
      <c r="P399" s="22">
        <f t="shared" ca="1" si="81"/>
        <v>9</v>
      </c>
      <c r="Q399" s="3">
        <f t="shared" ca="1" si="78"/>
        <v>27.866666666666667</v>
      </c>
      <c r="R399" s="25"/>
    </row>
    <row r="400" spans="1:18" x14ac:dyDescent="0.25">
      <c r="A400" s="1">
        <f t="shared" si="79"/>
        <v>399</v>
      </c>
      <c r="B400" s="23">
        <f t="shared" ca="1" si="83"/>
        <v>45</v>
      </c>
      <c r="C400" s="23">
        <f t="shared" ca="1" si="83"/>
        <v>48</v>
      </c>
      <c r="D400" s="23">
        <f t="shared" ca="1" si="83"/>
        <v>4</v>
      </c>
      <c r="E400" s="23">
        <f t="shared" ca="1" si="83"/>
        <v>25</v>
      </c>
      <c r="F400" s="23">
        <f t="shared" ca="1" si="83"/>
        <v>48</v>
      </c>
      <c r="G400" s="22">
        <f t="shared" ca="1" si="83"/>
        <v>23</v>
      </c>
      <c r="H400" s="22">
        <f t="shared" ca="1" si="83"/>
        <v>39</v>
      </c>
      <c r="I400" s="22">
        <f t="shared" ca="1" si="83"/>
        <v>14</v>
      </c>
      <c r="J400" s="22">
        <f t="shared" ca="1" si="83"/>
        <v>40</v>
      </c>
      <c r="K400" s="22">
        <f t="shared" ca="1" si="83"/>
        <v>6</v>
      </c>
      <c r="L400" s="22">
        <f t="shared" ca="1" si="83"/>
        <v>13</v>
      </c>
      <c r="M400" s="22">
        <f t="shared" ca="1" si="82"/>
        <v>16</v>
      </c>
      <c r="N400" s="22">
        <f t="shared" ca="1" si="81"/>
        <v>21</v>
      </c>
      <c r="O400" s="22">
        <f t="shared" ca="1" si="81"/>
        <v>34</v>
      </c>
      <c r="P400" s="22">
        <f t="shared" ca="1" si="81"/>
        <v>8</v>
      </c>
      <c r="Q400" s="3">
        <f t="shared" ca="1" si="78"/>
        <v>25.6</v>
      </c>
      <c r="R400" s="25"/>
    </row>
    <row r="401" spans="1:18" x14ac:dyDescent="0.25">
      <c r="A401" s="1">
        <f t="shared" si="79"/>
        <v>400</v>
      </c>
      <c r="B401" s="23">
        <f t="shared" ca="1" si="83"/>
        <v>4</v>
      </c>
      <c r="C401" s="23">
        <f t="shared" ca="1" si="83"/>
        <v>24</v>
      </c>
      <c r="D401" s="23">
        <f t="shared" ca="1" si="83"/>
        <v>39</v>
      </c>
      <c r="E401" s="23">
        <f t="shared" ca="1" si="83"/>
        <v>20</v>
      </c>
      <c r="F401" s="23">
        <f t="shared" ca="1" si="83"/>
        <v>2</v>
      </c>
      <c r="G401" s="22">
        <f t="shared" ca="1" si="83"/>
        <v>45</v>
      </c>
      <c r="H401" s="22">
        <f t="shared" ca="1" si="83"/>
        <v>47</v>
      </c>
      <c r="I401" s="22">
        <f t="shared" ca="1" si="83"/>
        <v>46</v>
      </c>
      <c r="J401" s="22">
        <f t="shared" ca="1" si="83"/>
        <v>5</v>
      </c>
      <c r="K401" s="22">
        <f t="shared" ca="1" si="83"/>
        <v>44</v>
      </c>
      <c r="L401" s="22">
        <f t="shared" ca="1" si="83"/>
        <v>37</v>
      </c>
      <c r="M401" s="22">
        <f t="shared" ca="1" si="82"/>
        <v>33</v>
      </c>
      <c r="N401" s="22">
        <f t="shared" ca="1" si="81"/>
        <v>9</v>
      </c>
      <c r="O401" s="22">
        <f t="shared" ca="1" si="81"/>
        <v>21</v>
      </c>
      <c r="P401" s="22">
        <f t="shared" ca="1" si="81"/>
        <v>37</v>
      </c>
      <c r="Q401" s="3">
        <f t="shared" ca="1" si="78"/>
        <v>27.533333333333335</v>
      </c>
      <c r="R401" s="25"/>
    </row>
    <row r="402" spans="1:18" x14ac:dyDescent="0.25">
      <c r="A402" s="1">
        <f t="shared" si="79"/>
        <v>401</v>
      </c>
      <c r="B402" s="23">
        <f t="shared" ca="1" si="83"/>
        <v>47</v>
      </c>
      <c r="C402" s="23">
        <f t="shared" ca="1" si="83"/>
        <v>21</v>
      </c>
      <c r="D402" s="23">
        <f t="shared" ca="1" si="83"/>
        <v>7</v>
      </c>
      <c r="E402" s="23">
        <f t="shared" ca="1" si="83"/>
        <v>3</v>
      </c>
      <c r="F402" s="23">
        <f t="shared" ca="1" si="83"/>
        <v>38</v>
      </c>
      <c r="G402" s="22">
        <f t="shared" ca="1" si="83"/>
        <v>45</v>
      </c>
      <c r="H402" s="22">
        <f t="shared" ca="1" si="83"/>
        <v>17</v>
      </c>
      <c r="I402" s="22">
        <f t="shared" ca="1" si="83"/>
        <v>48</v>
      </c>
      <c r="J402" s="22">
        <f t="shared" ca="1" si="83"/>
        <v>10</v>
      </c>
      <c r="K402" s="22">
        <f t="shared" ca="1" si="83"/>
        <v>5</v>
      </c>
      <c r="L402" s="22">
        <f t="shared" ca="1" si="83"/>
        <v>5</v>
      </c>
      <c r="M402" s="22">
        <f t="shared" ca="1" si="82"/>
        <v>24</v>
      </c>
      <c r="N402" s="22">
        <f t="shared" ca="1" si="81"/>
        <v>27</v>
      </c>
      <c r="O402" s="22">
        <f t="shared" ca="1" si="81"/>
        <v>41</v>
      </c>
      <c r="P402" s="22">
        <f t="shared" ca="1" si="81"/>
        <v>40</v>
      </c>
      <c r="Q402" s="3">
        <f t="shared" ca="1" si="78"/>
        <v>25.2</v>
      </c>
      <c r="R402" s="25"/>
    </row>
    <row r="403" spans="1:18" x14ac:dyDescent="0.25">
      <c r="A403" s="1">
        <f t="shared" si="79"/>
        <v>402</v>
      </c>
      <c r="B403" s="23">
        <f t="shared" ca="1" si="83"/>
        <v>43</v>
      </c>
      <c r="C403" s="23">
        <f t="shared" ca="1" si="83"/>
        <v>9</v>
      </c>
      <c r="D403" s="23">
        <f t="shared" ca="1" si="83"/>
        <v>50</v>
      </c>
      <c r="E403" s="23">
        <f t="shared" ca="1" si="83"/>
        <v>43</v>
      </c>
      <c r="F403" s="23">
        <f t="shared" ca="1" si="83"/>
        <v>42</v>
      </c>
      <c r="G403" s="22">
        <f t="shared" ca="1" si="83"/>
        <v>32</v>
      </c>
      <c r="H403" s="22">
        <f t="shared" ca="1" si="83"/>
        <v>21</v>
      </c>
      <c r="I403" s="22">
        <f t="shared" ca="1" si="83"/>
        <v>49</v>
      </c>
      <c r="J403" s="22">
        <f t="shared" ca="1" si="83"/>
        <v>43</v>
      </c>
      <c r="K403" s="22">
        <f t="shared" ca="1" si="83"/>
        <v>35</v>
      </c>
      <c r="L403" s="22">
        <f t="shared" ca="1" si="83"/>
        <v>18</v>
      </c>
      <c r="M403" s="22">
        <f t="shared" ca="1" si="82"/>
        <v>40</v>
      </c>
      <c r="N403" s="22">
        <f t="shared" ca="1" si="81"/>
        <v>29</v>
      </c>
      <c r="O403" s="22">
        <f t="shared" ca="1" si="81"/>
        <v>23</v>
      </c>
      <c r="P403" s="22">
        <f t="shared" ca="1" si="81"/>
        <v>29</v>
      </c>
      <c r="Q403" s="3">
        <f t="shared" ca="1" si="78"/>
        <v>33.733333333333334</v>
      </c>
      <c r="R403" s="25"/>
    </row>
    <row r="404" spans="1:18" x14ac:dyDescent="0.25">
      <c r="A404" s="1">
        <f t="shared" si="79"/>
        <v>403</v>
      </c>
      <c r="B404" s="23">
        <f t="shared" ca="1" si="83"/>
        <v>2</v>
      </c>
      <c r="C404" s="23">
        <f t="shared" ca="1" si="83"/>
        <v>32</v>
      </c>
      <c r="D404" s="23">
        <f t="shared" ca="1" si="83"/>
        <v>39</v>
      </c>
      <c r="E404" s="23">
        <f t="shared" ca="1" si="83"/>
        <v>12</v>
      </c>
      <c r="F404" s="23">
        <f t="shared" ca="1" si="83"/>
        <v>33</v>
      </c>
      <c r="G404" s="22">
        <f t="shared" ca="1" si="83"/>
        <v>28</v>
      </c>
      <c r="H404" s="22">
        <f t="shared" ca="1" si="83"/>
        <v>22</v>
      </c>
      <c r="I404" s="22">
        <f t="shared" ca="1" si="83"/>
        <v>31</v>
      </c>
      <c r="J404" s="22">
        <f t="shared" ca="1" si="83"/>
        <v>16</v>
      </c>
      <c r="K404" s="22">
        <f t="shared" ca="1" si="83"/>
        <v>9</v>
      </c>
      <c r="L404" s="22">
        <f t="shared" ca="1" si="83"/>
        <v>46</v>
      </c>
      <c r="M404" s="22">
        <f t="shared" ca="1" si="82"/>
        <v>30</v>
      </c>
      <c r="N404" s="22">
        <f t="shared" ca="1" si="81"/>
        <v>24</v>
      </c>
      <c r="O404" s="22">
        <f t="shared" ca="1" si="81"/>
        <v>23</v>
      </c>
      <c r="P404" s="22">
        <f t="shared" ca="1" si="81"/>
        <v>27</v>
      </c>
      <c r="Q404" s="3">
        <f t="shared" ca="1" si="78"/>
        <v>24.933333333333334</v>
      </c>
      <c r="R404" s="25"/>
    </row>
    <row r="405" spans="1:18" x14ac:dyDescent="0.25">
      <c r="A405" s="1">
        <f t="shared" si="79"/>
        <v>404</v>
      </c>
      <c r="B405" s="23">
        <f t="shared" ca="1" si="83"/>
        <v>23</v>
      </c>
      <c r="C405" s="23">
        <f t="shared" ca="1" si="83"/>
        <v>28</v>
      </c>
      <c r="D405" s="23">
        <f t="shared" ca="1" si="83"/>
        <v>24</v>
      </c>
      <c r="E405" s="23">
        <f t="shared" ca="1" si="83"/>
        <v>26</v>
      </c>
      <c r="F405" s="23">
        <f t="shared" ca="1" si="83"/>
        <v>33</v>
      </c>
      <c r="G405" s="22">
        <f t="shared" ca="1" si="83"/>
        <v>4</v>
      </c>
      <c r="H405" s="22">
        <f t="shared" ca="1" si="83"/>
        <v>48</v>
      </c>
      <c r="I405" s="22">
        <f t="shared" ca="1" si="83"/>
        <v>7</v>
      </c>
      <c r="J405" s="22">
        <f t="shared" ca="1" si="83"/>
        <v>43</v>
      </c>
      <c r="K405" s="22">
        <f t="shared" ca="1" si="83"/>
        <v>30</v>
      </c>
      <c r="L405" s="22">
        <f t="shared" ca="1" si="83"/>
        <v>30</v>
      </c>
      <c r="M405" s="22">
        <f t="shared" ca="1" si="82"/>
        <v>32</v>
      </c>
      <c r="N405" s="22">
        <f t="shared" ca="1" si="81"/>
        <v>27</v>
      </c>
      <c r="O405" s="22">
        <f t="shared" ca="1" si="81"/>
        <v>38</v>
      </c>
      <c r="P405" s="22">
        <f t="shared" ca="1" si="81"/>
        <v>36</v>
      </c>
      <c r="Q405" s="3">
        <f t="shared" ca="1" si="78"/>
        <v>28.6</v>
      </c>
      <c r="R405" s="25"/>
    </row>
    <row r="406" spans="1:18" x14ac:dyDescent="0.25">
      <c r="A406" s="1">
        <f t="shared" si="79"/>
        <v>405</v>
      </c>
      <c r="B406" s="23">
        <f t="shared" ca="1" si="83"/>
        <v>48</v>
      </c>
      <c r="C406" s="23">
        <f t="shared" ca="1" si="83"/>
        <v>18</v>
      </c>
      <c r="D406" s="23">
        <f t="shared" ca="1" si="83"/>
        <v>41</v>
      </c>
      <c r="E406" s="23">
        <f t="shared" ca="1" si="83"/>
        <v>41</v>
      </c>
      <c r="F406" s="23">
        <f t="shared" ca="1" si="83"/>
        <v>26</v>
      </c>
      <c r="G406" s="22">
        <f t="shared" ca="1" si="83"/>
        <v>11</v>
      </c>
      <c r="H406" s="22">
        <f t="shared" ca="1" si="83"/>
        <v>27</v>
      </c>
      <c r="I406" s="22">
        <f t="shared" ca="1" si="83"/>
        <v>16</v>
      </c>
      <c r="J406" s="22">
        <f t="shared" ca="1" si="83"/>
        <v>46</v>
      </c>
      <c r="K406" s="22">
        <f t="shared" ca="1" si="83"/>
        <v>48</v>
      </c>
      <c r="L406" s="22">
        <f t="shared" ca="1" si="83"/>
        <v>5</v>
      </c>
      <c r="M406" s="22">
        <f t="shared" ca="1" si="82"/>
        <v>11</v>
      </c>
      <c r="N406" s="22">
        <f t="shared" ca="1" si="81"/>
        <v>15</v>
      </c>
      <c r="O406" s="22">
        <f t="shared" ca="1" si="81"/>
        <v>35</v>
      </c>
      <c r="P406" s="22">
        <f t="shared" ca="1" si="81"/>
        <v>36</v>
      </c>
      <c r="Q406" s="3">
        <f t="shared" ca="1" si="78"/>
        <v>28.266666666666666</v>
      </c>
      <c r="R406" s="25"/>
    </row>
    <row r="407" spans="1:18" x14ac:dyDescent="0.25">
      <c r="A407" s="1">
        <f t="shared" si="79"/>
        <v>406</v>
      </c>
      <c r="B407" s="23">
        <f t="shared" ca="1" si="83"/>
        <v>42</v>
      </c>
      <c r="C407" s="23">
        <f t="shared" ca="1" si="83"/>
        <v>39</v>
      </c>
      <c r="D407" s="23">
        <f t="shared" ca="1" si="83"/>
        <v>35</v>
      </c>
      <c r="E407" s="23">
        <f t="shared" ca="1" si="83"/>
        <v>3</v>
      </c>
      <c r="F407" s="23">
        <f t="shared" ca="1" si="83"/>
        <v>46</v>
      </c>
      <c r="G407" s="22">
        <f t="shared" ca="1" si="83"/>
        <v>12</v>
      </c>
      <c r="H407" s="22">
        <f t="shared" ca="1" si="83"/>
        <v>8</v>
      </c>
      <c r="I407" s="22">
        <f t="shared" ca="1" si="83"/>
        <v>28</v>
      </c>
      <c r="J407" s="22">
        <f t="shared" ca="1" si="83"/>
        <v>35</v>
      </c>
      <c r="K407" s="22">
        <f t="shared" ca="1" si="83"/>
        <v>22</v>
      </c>
      <c r="L407" s="22">
        <f t="shared" ca="1" si="83"/>
        <v>50</v>
      </c>
      <c r="M407" s="22">
        <f t="shared" ca="1" si="82"/>
        <v>23</v>
      </c>
      <c r="N407" s="22">
        <f t="shared" ca="1" si="81"/>
        <v>35</v>
      </c>
      <c r="O407" s="22">
        <f t="shared" ca="1" si="81"/>
        <v>12</v>
      </c>
      <c r="P407" s="22">
        <f t="shared" ca="1" si="81"/>
        <v>22</v>
      </c>
      <c r="Q407" s="3">
        <f t="shared" ca="1" si="78"/>
        <v>27.466666666666665</v>
      </c>
      <c r="R407" s="25"/>
    </row>
    <row r="408" spans="1:18" x14ac:dyDescent="0.25">
      <c r="A408" s="1">
        <f t="shared" si="79"/>
        <v>407</v>
      </c>
      <c r="B408" s="23">
        <f t="shared" ca="1" si="83"/>
        <v>28</v>
      </c>
      <c r="C408" s="23">
        <f t="shared" ca="1" si="83"/>
        <v>8</v>
      </c>
      <c r="D408" s="23">
        <f t="shared" ca="1" si="83"/>
        <v>36</v>
      </c>
      <c r="E408" s="23">
        <f t="shared" ca="1" si="83"/>
        <v>49</v>
      </c>
      <c r="F408" s="23">
        <f t="shared" ca="1" si="83"/>
        <v>10</v>
      </c>
      <c r="G408" s="22">
        <f t="shared" ca="1" si="83"/>
        <v>13</v>
      </c>
      <c r="H408" s="22">
        <f t="shared" ca="1" si="83"/>
        <v>8</v>
      </c>
      <c r="I408" s="22">
        <f t="shared" ca="1" si="83"/>
        <v>2</v>
      </c>
      <c r="J408" s="22">
        <f t="shared" ca="1" si="83"/>
        <v>36</v>
      </c>
      <c r="K408" s="22">
        <f t="shared" ca="1" si="83"/>
        <v>24</v>
      </c>
      <c r="L408" s="22">
        <f t="shared" ca="1" si="83"/>
        <v>46</v>
      </c>
      <c r="M408" s="22">
        <f t="shared" ca="1" si="82"/>
        <v>48</v>
      </c>
      <c r="N408" s="22">
        <f t="shared" ca="1" si="81"/>
        <v>25</v>
      </c>
      <c r="O408" s="22">
        <f t="shared" ca="1" si="81"/>
        <v>3</v>
      </c>
      <c r="P408" s="22">
        <f t="shared" ca="1" si="81"/>
        <v>22</v>
      </c>
      <c r="Q408" s="3">
        <f t="shared" ca="1" si="78"/>
        <v>23.866666666666667</v>
      </c>
      <c r="R408" s="25"/>
    </row>
    <row r="409" spans="1:18" x14ac:dyDescent="0.25">
      <c r="A409" s="1">
        <f t="shared" si="79"/>
        <v>408</v>
      </c>
      <c r="B409" s="23">
        <f t="shared" ref="B409:L418" ca="1" si="84">RANDBETWEEN(1,50)</f>
        <v>25</v>
      </c>
      <c r="C409" s="23">
        <f t="shared" ca="1" si="84"/>
        <v>25</v>
      </c>
      <c r="D409" s="23">
        <f t="shared" ca="1" si="84"/>
        <v>49</v>
      </c>
      <c r="E409" s="23">
        <f t="shared" ca="1" si="84"/>
        <v>49</v>
      </c>
      <c r="F409" s="23">
        <f t="shared" ca="1" si="84"/>
        <v>8</v>
      </c>
      <c r="G409" s="22">
        <f t="shared" ca="1" si="84"/>
        <v>33</v>
      </c>
      <c r="H409" s="22">
        <f t="shared" ca="1" si="84"/>
        <v>25</v>
      </c>
      <c r="I409" s="22">
        <f t="shared" ca="1" si="84"/>
        <v>40</v>
      </c>
      <c r="J409" s="22">
        <f t="shared" ca="1" si="84"/>
        <v>30</v>
      </c>
      <c r="K409" s="22">
        <f t="shared" ca="1" si="84"/>
        <v>25</v>
      </c>
      <c r="L409" s="22">
        <f t="shared" ca="1" si="84"/>
        <v>12</v>
      </c>
      <c r="M409" s="22">
        <f t="shared" ca="1" si="82"/>
        <v>46</v>
      </c>
      <c r="N409" s="22">
        <f t="shared" ref="N409:P428" ca="1" si="85">RANDBETWEEN(1,50)</f>
        <v>26</v>
      </c>
      <c r="O409" s="22">
        <f t="shared" ca="1" si="85"/>
        <v>41</v>
      </c>
      <c r="P409" s="22">
        <f t="shared" ca="1" si="85"/>
        <v>39</v>
      </c>
      <c r="Q409" s="3">
        <f t="shared" ca="1" si="78"/>
        <v>31.533333333333335</v>
      </c>
      <c r="R409" s="25"/>
    </row>
    <row r="410" spans="1:18" x14ac:dyDescent="0.25">
      <c r="A410" s="1">
        <f t="shared" si="79"/>
        <v>409</v>
      </c>
      <c r="B410" s="23">
        <f t="shared" ca="1" si="84"/>
        <v>14</v>
      </c>
      <c r="C410" s="23">
        <f t="shared" ca="1" si="84"/>
        <v>28</v>
      </c>
      <c r="D410" s="23">
        <f t="shared" ca="1" si="84"/>
        <v>21</v>
      </c>
      <c r="E410" s="23">
        <f t="shared" ca="1" si="84"/>
        <v>31</v>
      </c>
      <c r="F410" s="23">
        <f t="shared" ca="1" si="84"/>
        <v>13</v>
      </c>
      <c r="G410" s="22">
        <f t="shared" ca="1" si="84"/>
        <v>32</v>
      </c>
      <c r="H410" s="22">
        <f t="shared" ca="1" si="84"/>
        <v>14</v>
      </c>
      <c r="I410" s="22">
        <f t="shared" ca="1" si="84"/>
        <v>19</v>
      </c>
      <c r="J410" s="22">
        <f t="shared" ca="1" si="84"/>
        <v>2</v>
      </c>
      <c r="K410" s="22">
        <f t="shared" ca="1" si="84"/>
        <v>47</v>
      </c>
      <c r="L410" s="22">
        <f t="shared" ca="1" si="84"/>
        <v>50</v>
      </c>
      <c r="M410" s="22">
        <f t="shared" ca="1" si="82"/>
        <v>44</v>
      </c>
      <c r="N410" s="22">
        <f t="shared" ca="1" si="85"/>
        <v>34</v>
      </c>
      <c r="O410" s="22">
        <f t="shared" ca="1" si="85"/>
        <v>6</v>
      </c>
      <c r="P410" s="22">
        <f t="shared" ca="1" si="85"/>
        <v>37</v>
      </c>
      <c r="Q410" s="3">
        <f t="shared" ca="1" si="78"/>
        <v>26.133333333333333</v>
      </c>
      <c r="R410" s="25"/>
    </row>
    <row r="411" spans="1:18" x14ac:dyDescent="0.25">
      <c r="A411" s="1">
        <f t="shared" si="79"/>
        <v>410</v>
      </c>
      <c r="B411" s="23">
        <f t="shared" ca="1" si="84"/>
        <v>1</v>
      </c>
      <c r="C411" s="23">
        <f t="shared" ca="1" si="84"/>
        <v>22</v>
      </c>
      <c r="D411" s="23">
        <f t="shared" ca="1" si="84"/>
        <v>13</v>
      </c>
      <c r="E411" s="23">
        <f t="shared" ca="1" si="84"/>
        <v>44</v>
      </c>
      <c r="F411" s="23">
        <f t="shared" ca="1" si="84"/>
        <v>23</v>
      </c>
      <c r="G411" s="22">
        <f t="shared" ca="1" si="84"/>
        <v>14</v>
      </c>
      <c r="H411" s="22">
        <f t="shared" ca="1" si="84"/>
        <v>35</v>
      </c>
      <c r="I411" s="22">
        <f t="shared" ca="1" si="84"/>
        <v>30</v>
      </c>
      <c r="J411" s="22">
        <f t="shared" ca="1" si="84"/>
        <v>49</v>
      </c>
      <c r="K411" s="22">
        <f t="shared" ca="1" si="84"/>
        <v>37</v>
      </c>
      <c r="L411" s="22">
        <f t="shared" ca="1" si="84"/>
        <v>10</v>
      </c>
      <c r="M411" s="22">
        <f t="shared" ca="1" si="82"/>
        <v>9</v>
      </c>
      <c r="N411" s="22">
        <f t="shared" ca="1" si="85"/>
        <v>5</v>
      </c>
      <c r="O411" s="22">
        <f t="shared" ca="1" si="85"/>
        <v>43</v>
      </c>
      <c r="P411" s="22">
        <f t="shared" ca="1" si="85"/>
        <v>19</v>
      </c>
      <c r="Q411" s="3">
        <f t="shared" ca="1" si="78"/>
        <v>23.6</v>
      </c>
      <c r="R411" s="25"/>
    </row>
    <row r="412" spans="1:18" x14ac:dyDescent="0.25">
      <c r="A412" s="1">
        <f t="shared" si="79"/>
        <v>411</v>
      </c>
      <c r="B412" s="23">
        <f t="shared" ca="1" si="84"/>
        <v>15</v>
      </c>
      <c r="C412" s="23">
        <f t="shared" ca="1" si="84"/>
        <v>21</v>
      </c>
      <c r="D412" s="23">
        <f t="shared" ca="1" si="84"/>
        <v>44</v>
      </c>
      <c r="E412" s="23">
        <f t="shared" ca="1" si="84"/>
        <v>29</v>
      </c>
      <c r="F412" s="23">
        <f t="shared" ca="1" si="84"/>
        <v>45</v>
      </c>
      <c r="G412" s="22">
        <f t="shared" ca="1" si="84"/>
        <v>39</v>
      </c>
      <c r="H412" s="22">
        <f t="shared" ca="1" si="84"/>
        <v>23</v>
      </c>
      <c r="I412" s="22">
        <f t="shared" ca="1" si="84"/>
        <v>10</v>
      </c>
      <c r="J412" s="22">
        <f t="shared" ca="1" si="84"/>
        <v>32</v>
      </c>
      <c r="K412" s="22">
        <f t="shared" ca="1" si="84"/>
        <v>17</v>
      </c>
      <c r="L412" s="22">
        <f t="shared" ca="1" si="84"/>
        <v>25</v>
      </c>
      <c r="M412" s="22">
        <f t="shared" ca="1" si="82"/>
        <v>28</v>
      </c>
      <c r="N412" s="22">
        <f t="shared" ca="1" si="85"/>
        <v>20</v>
      </c>
      <c r="O412" s="22">
        <f t="shared" ca="1" si="85"/>
        <v>18</v>
      </c>
      <c r="P412" s="22">
        <f t="shared" ca="1" si="85"/>
        <v>36</v>
      </c>
      <c r="Q412" s="3">
        <f t="shared" ca="1" si="78"/>
        <v>26.8</v>
      </c>
      <c r="R412" s="25"/>
    </row>
    <row r="413" spans="1:18" x14ac:dyDescent="0.25">
      <c r="A413" s="1">
        <f t="shared" si="79"/>
        <v>412</v>
      </c>
      <c r="B413" s="23">
        <f t="shared" ca="1" si="84"/>
        <v>31</v>
      </c>
      <c r="C413" s="23">
        <f t="shared" ca="1" si="84"/>
        <v>29</v>
      </c>
      <c r="D413" s="23">
        <f t="shared" ca="1" si="84"/>
        <v>14</v>
      </c>
      <c r="E413" s="23">
        <f t="shared" ca="1" si="84"/>
        <v>40</v>
      </c>
      <c r="F413" s="23">
        <f t="shared" ca="1" si="84"/>
        <v>27</v>
      </c>
      <c r="G413" s="22">
        <f t="shared" ca="1" si="84"/>
        <v>11</v>
      </c>
      <c r="H413" s="22">
        <f t="shared" ca="1" si="84"/>
        <v>22</v>
      </c>
      <c r="I413" s="22">
        <f t="shared" ca="1" si="84"/>
        <v>6</v>
      </c>
      <c r="J413" s="22">
        <f t="shared" ca="1" si="84"/>
        <v>31</v>
      </c>
      <c r="K413" s="22">
        <f t="shared" ca="1" si="84"/>
        <v>10</v>
      </c>
      <c r="L413" s="22">
        <f t="shared" ca="1" si="84"/>
        <v>29</v>
      </c>
      <c r="M413" s="22">
        <f t="shared" ca="1" si="82"/>
        <v>37</v>
      </c>
      <c r="N413" s="22">
        <f t="shared" ca="1" si="85"/>
        <v>42</v>
      </c>
      <c r="O413" s="22">
        <f t="shared" ca="1" si="85"/>
        <v>27</v>
      </c>
      <c r="P413" s="22">
        <f t="shared" ca="1" si="85"/>
        <v>12</v>
      </c>
      <c r="Q413" s="3">
        <f t="shared" ca="1" si="78"/>
        <v>24.533333333333335</v>
      </c>
      <c r="R413" s="25"/>
    </row>
    <row r="414" spans="1:18" x14ac:dyDescent="0.25">
      <c r="A414" s="1">
        <f t="shared" si="79"/>
        <v>413</v>
      </c>
      <c r="B414" s="23">
        <f t="shared" ca="1" si="84"/>
        <v>36</v>
      </c>
      <c r="C414" s="23">
        <f t="shared" ca="1" si="84"/>
        <v>29</v>
      </c>
      <c r="D414" s="23">
        <f t="shared" ca="1" si="84"/>
        <v>36</v>
      </c>
      <c r="E414" s="23">
        <f t="shared" ca="1" si="84"/>
        <v>11</v>
      </c>
      <c r="F414" s="23">
        <f t="shared" ca="1" si="84"/>
        <v>32</v>
      </c>
      <c r="G414" s="22">
        <f t="shared" ca="1" si="84"/>
        <v>3</v>
      </c>
      <c r="H414" s="22">
        <f t="shared" ca="1" si="84"/>
        <v>42</v>
      </c>
      <c r="I414" s="22">
        <f t="shared" ca="1" si="84"/>
        <v>10</v>
      </c>
      <c r="J414" s="22">
        <f t="shared" ca="1" si="84"/>
        <v>12</v>
      </c>
      <c r="K414" s="22">
        <f t="shared" ca="1" si="84"/>
        <v>48</v>
      </c>
      <c r="L414" s="22">
        <f t="shared" ca="1" si="84"/>
        <v>13</v>
      </c>
      <c r="M414" s="22">
        <f t="shared" ca="1" si="82"/>
        <v>22</v>
      </c>
      <c r="N414" s="22">
        <f t="shared" ca="1" si="85"/>
        <v>50</v>
      </c>
      <c r="O414" s="22">
        <f t="shared" ca="1" si="85"/>
        <v>16</v>
      </c>
      <c r="P414" s="22">
        <f t="shared" ca="1" si="85"/>
        <v>35</v>
      </c>
      <c r="Q414" s="3">
        <f t="shared" ca="1" si="78"/>
        <v>26.333333333333332</v>
      </c>
      <c r="R414" s="25"/>
    </row>
    <row r="415" spans="1:18" x14ac:dyDescent="0.25">
      <c r="A415" s="1">
        <f t="shared" si="79"/>
        <v>414</v>
      </c>
      <c r="B415" s="23">
        <f t="shared" ca="1" si="84"/>
        <v>31</v>
      </c>
      <c r="C415" s="23">
        <f t="shared" ca="1" si="84"/>
        <v>25</v>
      </c>
      <c r="D415" s="23">
        <f t="shared" ca="1" si="84"/>
        <v>26</v>
      </c>
      <c r="E415" s="23">
        <f t="shared" ca="1" si="84"/>
        <v>39</v>
      </c>
      <c r="F415" s="23">
        <f t="shared" ca="1" si="84"/>
        <v>14</v>
      </c>
      <c r="G415" s="22">
        <f t="shared" ca="1" si="84"/>
        <v>26</v>
      </c>
      <c r="H415" s="22">
        <f t="shared" ca="1" si="84"/>
        <v>15</v>
      </c>
      <c r="I415" s="22">
        <f t="shared" ca="1" si="84"/>
        <v>39</v>
      </c>
      <c r="J415" s="22">
        <f t="shared" ca="1" si="84"/>
        <v>35</v>
      </c>
      <c r="K415" s="22">
        <f t="shared" ca="1" si="84"/>
        <v>45</v>
      </c>
      <c r="L415" s="22">
        <f t="shared" ca="1" si="84"/>
        <v>48</v>
      </c>
      <c r="M415" s="22">
        <f t="shared" ca="1" si="82"/>
        <v>12</v>
      </c>
      <c r="N415" s="22">
        <f t="shared" ca="1" si="85"/>
        <v>38</v>
      </c>
      <c r="O415" s="22">
        <f t="shared" ca="1" si="85"/>
        <v>45</v>
      </c>
      <c r="P415" s="22">
        <f t="shared" ca="1" si="85"/>
        <v>31</v>
      </c>
      <c r="Q415" s="3">
        <f t="shared" ca="1" si="78"/>
        <v>31.266666666666666</v>
      </c>
      <c r="R415" s="25"/>
    </row>
    <row r="416" spans="1:18" x14ac:dyDescent="0.25">
      <c r="A416" s="1">
        <f t="shared" si="79"/>
        <v>415</v>
      </c>
      <c r="B416" s="23">
        <f t="shared" ca="1" si="84"/>
        <v>33</v>
      </c>
      <c r="C416" s="23">
        <f t="shared" ca="1" si="84"/>
        <v>13</v>
      </c>
      <c r="D416" s="23">
        <f t="shared" ca="1" si="84"/>
        <v>22</v>
      </c>
      <c r="E416" s="23">
        <f t="shared" ca="1" si="84"/>
        <v>37</v>
      </c>
      <c r="F416" s="23">
        <f t="shared" ca="1" si="84"/>
        <v>10</v>
      </c>
      <c r="G416" s="22">
        <f t="shared" ca="1" si="84"/>
        <v>1</v>
      </c>
      <c r="H416" s="22">
        <f t="shared" ca="1" si="84"/>
        <v>1</v>
      </c>
      <c r="I416" s="22">
        <f t="shared" ca="1" si="84"/>
        <v>9</v>
      </c>
      <c r="J416" s="22">
        <f t="shared" ca="1" si="84"/>
        <v>32</v>
      </c>
      <c r="K416" s="22">
        <f t="shared" ca="1" si="84"/>
        <v>10</v>
      </c>
      <c r="L416" s="22">
        <f t="shared" ca="1" si="84"/>
        <v>46</v>
      </c>
      <c r="M416" s="22">
        <f t="shared" ca="1" si="82"/>
        <v>36</v>
      </c>
      <c r="N416" s="22">
        <f t="shared" ca="1" si="85"/>
        <v>7</v>
      </c>
      <c r="O416" s="22">
        <f t="shared" ca="1" si="85"/>
        <v>35</v>
      </c>
      <c r="P416" s="22">
        <f t="shared" ca="1" si="85"/>
        <v>37</v>
      </c>
      <c r="Q416" s="3">
        <f t="shared" ca="1" si="78"/>
        <v>21.933333333333334</v>
      </c>
      <c r="R416" s="25"/>
    </row>
    <row r="417" spans="1:18" x14ac:dyDescent="0.25">
      <c r="A417" s="1">
        <f t="shared" si="79"/>
        <v>416</v>
      </c>
      <c r="B417" s="23">
        <f t="shared" ca="1" si="84"/>
        <v>17</v>
      </c>
      <c r="C417" s="23">
        <f t="shared" ca="1" si="84"/>
        <v>31</v>
      </c>
      <c r="D417" s="23">
        <f t="shared" ca="1" si="84"/>
        <v>13</v>
      </c>
      <c r="E417" s="23">
        <f t="shared" ca="1" si="84"/>
        <v>38</v>
      </c>
      <c r="F417" s="23">
        <f t="shared" ca="1" si="84"/>
        <v>40</v>
      </c>
      <c r="G417" s="22">
        <f t="shared" ca="1" si="84"/>
        <v>6</v>
      </c>
      <c r="H417" s="22">
        <f t="shared" ca="1" si="84"/>
        <v>3</v>
      </c>
      <c r="I417" s="22">
        <f t="shared" ca="1" si="84"/>
        <v>13</v>
      </c>
      <c r="J417" s="22">
        <f t="shared" ca="1" si="84"/>
        <v>16</v>
      </c>
      <c r="K417" s="22">
        <f t="shared" ca="1" si="84"/>
        <v>24</v>
      </c>
      <c r="L417" s="22">
        <f t="shared" ca="1" si="84"/>
        <v>30</v>
      </c>
      <c r="M417" s="22">
        <f t="shared" ca="1" si="82"/>
        <v>21</v>
      </c>
      <c r="N417" s="22">
        <f t="shared" ca="1" si="85"/>
        <v>29</v>
      </c>
      <c r="O417" s="22">
        <f t="shared" ca="1" si="85"/>
        <v>22</v>
      </c>
      <c r="P417" s="22">
        <f t="shared" ca="1" si="85"/>
        <v>24</v>
      </c>
      <c r="Q417" s="3">
        <f t="shared" ca="1" si="78"/>
        <v>21.8</v>
      </c>
      <c r="R417" s="25"/>
    </row>
    <row r="418" spans="1:18" x14ac:dyDescent="0.25">
      <c r="A418" s="1">
        <f t="shared" si="79"/>
        <v>417</v>
      </c>
      <c r="B418" s="23">
        <f t="shared" ca="1" si="84"/>
        <v>6</v>
      </c>
      <c r="C418" s="23">
        <f t="shared" ca="1" si="84"/>
        <v>37</v>
      </c>
      <c r="D418" s="23">
        <f t="shared" ca="1" si="84"/>
        <v>29</v>
      </c>
      <c r="E418" s="23">
        <f t="shared" ca="1" si="84"/>
        <v>50</v>
      </c>
      <c r="F418" s="23">
        <f t="shared" ca="1" si="84"/>
        <v>18</v>
      </c>
      <c r="G418" s="22">
        <f t="shared" ca="1" si="84"/>
        <v>41</v>
      </c>
      <c r="H418" s="22">
        <f t="shared" ca="1" si="84"/>
        <v>30</v>
      </c>
      <c r="I418" s="22">
        <f t="shared" ca="1" si="84"/>
        <v>15</v>
      </c>
      <c r="J418" s="22">
        <f t="shared" ca="1" si="84"/>
        <v>27</v>
      </c>
      <c r="K418" s="22">
        <f t="shared" ca="1" si="84"/>
        <v>44</v>
      </c>
      <c r="L418" s="22">
        <f t="shared" ca="1" si="84"/>
        <v>14</v>
      </c>
      <c r="M418" s="22">
        <f t="shared" ca="1" si="82"/>
        <v>24</v>
      </c>
      <c r="N418" s="22">
        <f t="shared" ca="1" si="85"/>
        <v>29</v>
      </c>
      <c r="O418" s="22">
        <f t="shared" ca="1" si="85"/>
        <v>1</v>
      </c>
      <c r="P418" s="22">
        <f t="shared" ca="1" si="85"/>
        <v>49</v>
      </c>
      <c r="Q418" s="3">
        <f t="shared" ca="1" si="78"/>
        <v>27.6</v>
      </c>
      <c r="R418" s="25"/>
    </row>
    <row r="419" spans="1:18" x14ac:dyDescent="0.25">
      <c r="A419" s="1">
        <f t="shared" si="79"/>
        <v>418</v>
      </c>
      <c r="B419" s="23">
        <f t="shared" ref="B419:L428" ca="1" si="86">RANDBETWEEN(1,50)</f>
        <v>21</v>
      </c>
      <c r="C419" s="23">
        <f t="shared" ca="1" si="86"/>
        <v>26</v>
      </c>
      <c r="D419" s="23">
        <f t="shared" ca="1" si="86"/>
        <v>19</v>
      </c>
      <c r="E419" s="23">
        <f t="shared" ca="1" si="86"/>
        <v>13</v>
      </c>
      <c r="F419" s="23">
        <f t="shared" ca="1" si="86"/>
        <v>3</v>
      </c>
      <c r="G419" s="22">
        <f t="shared" ca="1" si="86"/>
        <v>32</v>
      </c>
      <c r="H419" s="22">
        <f t="shared" ca="1" si="86"/>
        <v>17</v>
      </c>
      <c r="I419" s="22">
        <f t="shared" ca="1" si="86"/>
        <v>49</v>
      </c>
      <c r="J419" s="22">
        <f t="shared" ca="1" si="86"/>
        <v>26</v>
      </c>
      <c r="K419" s="22">
        <f t="shared" ca="1" si="86"/>
        <v>25</v>
      </c>
      <c r="L419" s="22">
        <f t="shared" ca="1" si="86"/>
        <v>42</v>
      </c>
      <c r="M419" s="22">
        <f t="shared" ca="1" si="82"/>
        <v>26</v>
      </c>
      <c r="N419" s="22">
        <f t="shared" ca="1" si="85"/>
        <v>47</v>
      </c>
      <c r="O419" s="22">
        <f t="shared" ca="1" si="85"/>
        <v>12</v>
      </c>
      <c r="P419" s="22">
        <f t="shared" ca="1" si="85"/>
        <v>34</v>
      </c>
      <c r="Q419" s="3">
        <f t="shared" ca="1" si="78"/>
        <v>26.133333333333333</v>
      </c>
      <c r="R419" s="25"/>
    </row>
    <row r="420" spans="1:18" x14ac:dyDescent="0.25">
      <c r="A420" s="1">
        <f t="shared" si="79"/>
        <v>419</v>
      </c>
      <c r="B420" s="23">
        <f t="shared" ca="1" si="86"/>
        <v>48</v>
      </c>
      <c r="C420" s="23">
        <f t="shared" ca="1" si="86"/>
        <v>7</v>
      </c>
      <c r="D420" s="23">
        <f t="shared" ca="1" si="86"/>
        <v>38</v>
      </c>
      <c r="E420" s="23">
        <f t="shared" ca="1" si="86"/>
        <v>13</v>
      </c>
      <c r="F420" s="23">
        <f t="shared" ca="1" si="86"/>
        <v>9</v>
      </c>
      <c r="G420" s="22">
        <f t="shared" ca="1" si="86"/>
        <v>16</v>
      </c>
      <c r="H420" s="22">
        <f t="shared" ca="1" si="86"/>
        <v>26</v>
      </c>
      <c r="I420" s="22">
        <f t="shared" ca="1" si="86"/>
        <v>29</v>
      </c>
      <c r="J420" s="22">
        <f t="shared" ca="1" si="86"/>
        <v>19</v>
      </c>
      <c r="K420" s="22">
        <f t="shared" ca="1" si="86"/>
        <v>42</v>
      </c>
      <c r="L420" s="22">
        <f t="shared" ca="1" si="86"/>
        <v>36</v>
      </c>
      <c r="M420" s="22">
        <f t="shared" ca="1" si="82"/>
        <v>47</v>
      </c>
      <c r="N420" s="22">
        <f t="shared" ca="1" si="85"/>
        <v>30</v>
      </c>
      <c r="O420" s="22">
        <f t="shared" ca="1" si="85"/>
        <v>37</v>
      </c>
      <c r="P420" s="22">
        <f t="shared" ca="1" si="85"/>
        <v>21</v>
      </c>
      <c r="Q420" s="3">
        <f t="shared" ca="1" si="78"/>
        <v>27.866666666666667</v>
      </c>
      <c r="R420" s="25"/>
    </row>
    <row r="421" spans="1:18" x14ac:dyDescent="0.25">
      <c r="A421" s="1">
        <f t="shared" si="79"/>
        <v>420</v>
      </c>
      <c r="B421" s="23">
        <f t="shared" ca="1" si="86"/>
        <v>49</v>
      </c>
      <c r="C421" s="23">
        <f t="shared" ca="1" si="86"/>
        <v>40</v>
      </c>
      <c r="D421" s="23">
        <f t="shared" ca="1" si="86"/>
        <v>28</v>
      </c>
      <c r="E421" s="23">
        <f t="shared" ca="1" si="86"/>
        <v>40</v>
      </c>
      <c r="F421" s="23">
        <f t="shared" ca="1" si="86"/>
        <v>10</v>
      </c>
      <c r="G421" s="22">
        <f t="shared" ca="1" si="86"/>
        <v>2</v>
      </c>
      <c r="H421" s="22">
        <f t="shared" ca="1" si="86"/>
        <v>29</v>
      </c>
      <c r="I421" s="22">
        <f t="shared" ca="1" si="86"/>
        <v>37</v>
      </c>
      <c r="J421" s="22">
        <f t="shared" ca="1" si="86"/>
        <v>41</v>
      </c>
      <c r="K421" s="22">
        <f t="shared" ca="1" si="86"/>
        <v>14</v>
      </c>
      <c r="L421" s="22">
        <f t="shared" ca="1" si="86"/>
        <v>33</v>
      </c>
      <c r="M421" s="22">
        <f t="shared" ca="1" si="82"/>
        <v>43</v>
      </c>
      <c r="N421" s="22">
        <f t="shared" ca="1" si="85"/>
        <v>33</v>
      </c>
      <c r="O421" s="22">
        <f t="shared" ca="1" si="85"/>
        <v>22</v>
      </c>
      <c r="P421" s="22">
        <f t="shared" ca="1" si="85"/>
        <v>3</v>
      </c>
      <c r="Q421" s="3">
        <f t="shared" ca="1" si="78"/>
        <v>28.266666666666666</v>
      </c>
      <c r="R421" s="25"/>
    </row>
    <row r="422" spans="1:18" x14ac:dyDescent="0.25">
      <c r="A422" s="1">
        <f t="shared" si="79"/>
        <v>421</v>
      </c>
      <c r="B422" s="23">
        <f t="shared" ca="1" si="86"/>
        <v>6</v>
      </c>
      <c r="C422" s="23">
        <f t="shared" ca="1" si="86"/>
        <v>22</v>
      </c>
      <c r="D422" s="23">
        <f t="shared" ca="1" si="86"/>
        <v>50</v>
      </c>
      <c r="E422" s="23">
        <f t="shared" ca="1" si="86"/>
        <v>7</v>
      </c>
      <c r="F422" s="23">
        <f t="shared" ca="1" si="86"/>
        <v>44</v>
      </c>
      <c r="G422" s="22">
        <f t="shared" ca="1" si="86"/>
        <v>36</v>
      </c>
      <c r="H422" s="22">
        <f t="shared" ca="1" si="86"/>
        <v>6</v>
      </c>
      <c r="I422" s="22">
        <f t="shared" ca="1" si="86"/>
        <v>14</v>
      </c>
      <c r="J422" s="22">
        <f t="shared" ca="1" si="86"/>
        <v>24</v>
      </c>
      <c r="K422" s="22">
        <f t="shared" ca="1" si="86"/>
        <v>3</v>
      </c>
      <c r="L422" s="22">
        <f t="shared" ca="1" si="86"/>
        <v>23</v>
      </c>
      <c r="M422" s="22">
        <f t="shared" ca="1" si="82"/>
        <v>14</v>
      </c>
      <c r="N422" s="22">
        <f t="shared" ca="1" si="85"/>
        <v>11</v>
      </c>
      <c r="O422" s="22">
        <f t="shared" ca="1" si="85"/>
        <v>28</v>
      </c>
      <c r="P422" s="22">
        <f t="shared" ca="1" si="85"/>
        <v>8</v>
      </c>
      <c r="Q422" s="3">
        <f t="shared" ca="1" si="78"/>
        <v>19.733333333333334</v>
      </c>
      <c r="R422" s="25"/>
    </row>
    <row r="423" spans="1:18" x14ac:dyDescent="0.25">
      <c r="A423" s="1">
        <f t="shared" si="79"/>
        <v>422</v>
      </c>
      <c r="B423" s="23">
        <f t="shared" ca="1" si="86"/>
        <v>47</v>
      </c>
      <c r="C423" s="23">
        <f t="shared" ca="1" si="86"/>
        <v>49</v>
      </c>
      <c r="D423" s="23">
        <f t="shared" ca="1" si="86"/>
        <v>19</v>
      </c>
      <c r="E423" s="23">
        <f t="shared" ca="1" si="86"/>
        <v>28</v>
      </c>
      <c r="F423" s="23">
        <f t="shared" ca="1" si="86"/>
        <v>46</v>
      </c>
      <c r="G423" s="22">
        <f t="shared" ca="1" si="86"/>
        <v>8</v>
      </c>
      <c r="H423" s="22">
        <f t="shared" ca="1" si="86"/>
        <v>49</v>
      </c>
      <c r="I423" s="22">
        <f t="shared" ca="1" si="86"/>
        <v>44</v>
      </c>
      <c r="J423" s="22">
        <f t="shared" ca="1" si="86"/>
        <v>41</v>
      </c>
      <c r="K423" s="22">
        <f t="shared" ca="1" si="86"/>
        <v>35</v>
      </c>
      <c r="L423" s="22">
        <f t="shared" ca="1" si="86"/>
        <v>3</v>
      </c>
      <c r="M423" s="22">
        <f t="shared" ca="1" si="82"/>
        <v>39</v>
      </c>
      <c r="N423" s="22">
        <f t="shared" ca="1" si="85"/>
        <v>22</v>
      </c>
      <c r="O423" s="22">
        <f t="shared" ca="1" si="85"/>
        <v>39</v>
      </c>
      <c r="P423" s="22">
        <f t="shared" ca="1" si="85"/>
        <v>37</v>
      </c>
      <c r="Q423" s="3">
        <f t="shared" ca="1" si="78"/>
        <v>33.733333333333334</v>
      </c>
      <c r="R423" s="25"/>
    </row>
    <row r="424" spans="1:18" x14ac:dyDescent="0.25">
      <c r="A424" s="1">
        <f t="shared" si="79"/>
        <v>423</v>
      </c>
      <c r="B424" s="23">
        <f t="shared" ca="1" si="86"/>
        <v>36</v>
      </c>
      <c r="C424" s="23">
        <f t="shared" ca="1" si="86"/>
        <v>33</v>
      </c>
      <c r="D424" s="23">
        <f t="shared" ca="1" si="86"/>
        <v>41</v>
      </c>
      <c r="E424" s="23">
        <f t="shared" ca="1" si="86"/>
        <v>6</v>
      </c>
      <c r="F424" s="23">
        <f t="shared" ca="1" si="86"/>
        <v>40</v>
      </c>
      <c r="G424" s="22">
        <f t="shared" ca="1" si="86"/>
        <v>50</v>
      </c>
      <c r="H424" s="22">
        <f t="shared" ca="1" si="86"/>
        <v>36</v>
      </c>
      <c r="I424" s="22">
        <f t="shared" ca="1" si="86"/>
        <v>31</v>
      </c>
      <c r="J424" s="22">
        <f t="shared" ca="1" si="86"/>
        <v>12</v>
      </c>
      <c r="K424" s="22">
        <f t="shared" ca="1" si="86"/>
        <v>50</v>
      </c>
      <c r="L424" s="22">
        <f t="shared" ca="1" si="86"/>
        <v>2</v>
      </c>
      <c r="M424" s="22">
        <f t="shared" ca="1" si="82"/>
        <v>37</v>
      </c>
      <c r="N424" s="22">
        <f t="shared" ca="1" si="85"/>
        <v>3</v>
      </c>
      <c r="O424" s="22">
        <f t="shared" ca="1" si="85"/>
        <v>5</v>
      </c>
      <c r="P424" s="22">
        <f t="shared" ca="1" si="85"/>
        <v>1</v>
      </c>
      <c r="Q424" s="3">
        <f t="shared" ca="1" si="78"/>
        <v>25.533333333333335</v>
      </c>
      <c r="R424" s="25"/>
    </row>
    <row r="425" spans="1:18" x14ac:dyDescent="0.25">
      <c r="A425" s="1">
        <f t="shared" si="79"/>
        <v>424</v>
      </c>
      <c r="B425" s="23">
        <f t="shared" ca="1" si="86"/>
        <v>46</v>
      </c>
      <c r="C425" s="23">
        <f t="shared" ca="1" si="86"/>
        <v>10</v>
      </c>
      <c r="D425" s="23">
        <f t="shared" ca="1" si="86"/>
        <v>14</v>
      </c>
      <c r="E425" s="23">
        <f t="shared" ca="1" si="86"/>
        <v>1</v>
      </c>
      <c r="F425" s="23">
        <f t="shared" ca="1" si="86"/>
        <v>17</v>
      </c>
      <c r="G425" s="22">
        <f t="shared" ca="1" si="86"/>
        <v>42</v>
      </c>
      <c r="H425" s="22">
        <f t="shared" ca="1" si="86"/>
        <v>8</v>
      </c>
      <c r="I425" s="22">
        <f t="shared" ca="1" si="86"/>
        <v>29</v>
      </c>
      <c r="J425" s="22">
        <f t="shared" ca="1" si="86"/>
        <v>40</v>
      </c>
      <c r="K425" s="22">
        <f t="shared" ca="1" si="86"/>
        <v>48</v>
      </c>
      <c r="L425" s="22">
        <f t="shared" ca="1" si="86"/>
        <v>25</v>
      </c>
      <c r="M425" s="22">
        <f t="shared" ca="1" si="82"/>
        <v>13</v>
      </c>
      <c r="N425" s="22">
        <f t="shared" ca="1" si="85"/>
        <v>11</v>
      </c>
      <c r="O425" s="22">
        <f t="shared" ca="1" si="85"/>
        <v>18</v>
      </c>
      <c r="P425" s="22">
        <f t="shared" ca="1" si="85"/>
        <v>32</v>
      </c>
      <c r="Q425" s="3">
        <f t="shared" ca="1" si="78"/>
        <v>23.6</v>
      </c>
      <c r="R425" s="25"/>
    </row>
    <row r="426" spans="1:18" x14ac:dyDescent="0.25">
      <c r="A426" s="1">
        <f t="shared" si="79"/>
        <v>425</v>
      </c>
      <c r="B426" s="23">
        <f t="shared" ca="1" si="86"/>
        <v>35</v>
      </c>
      <c r="C426" s="23">
        <f t="shared" ca="1" si="86"/>
        <v>33</v>
      </c>
      <c r="D426" s="23">
        <f t="shared" ca="1" si="86"/>
        <v>30</v>
      </c>
      <c r="E426" s="23">
        <f t="shared" ca="1" si="86"/>
        <v>17</v>
      </c>
      <c r="F426" s="23">
        <f t="shared" ca="1" si="86"/>
        <v>49</v>
      </c>
      <c r="G426" s="22">
        <f t="shared" ca="1" si="86"/>
        <v>42</v>
      </c>
      <c r="H426" s="22">
        <f t="shared" ca="1" si="86"/>
        <v>13</v>
      </c>
      <c r="I426" s="22">
        <f t="shared" ca="1" si="86"/>
        <v>42</v>
      </c>
      <c r="J426" s="22">
        <f t="shared" ca="1" si="86"/>
        <v>16</v>
      </c>
      <c r="K426" s="22">
        <f t="shared" ca="1" si="86"/>
        <v>12</v>
      </c>
      <c r="L426" s="22">
        <f t="shared" ca="1" si="86"/>
        <v>44</v>
      </c>
      <c r="M426" s="22">
        <f t="shared" ca="1" si="82"/>
        <v>28</v>
      </c>
      <c r="N426" s="22">
        <f t="shared" ca="1" si="85"/>
        <v>32</v>
      </c>
      <c r="O426" s="22">
        <f t="shared" ca="1" si="85"/>
        <v>13</v>
      </c>
      <c r="P426" s="22">
        <f t="shared" ca="1" si="85"/>
        <v>16</v>
      </c>
      <c r="Q426" s="3">
        <f t="shared" ca="1" si="78"/>
        <v>28.133333333333333</v>
      </c>
      <c r="R426" s="25"/>
    </row>
    <row r="427" spans="1:18" x14ac:dyDescent="0.25">
      <c r="A427" s="1">
        <f t="shared" si="79"/>
        <v>426</v>
      </c>
      <c r="B427" s="23">
        <f t="shared" ca="1" si="86"/>
        <v>27</v>
      </c>
      <c r="C427" s="23">
        <f t="shared" ca="1" si="86"/>
        <v>41</v>
      </c>
      <c r="D427" s="23">
        <f t="shared" ca="1" si="86"/>
        <v>3</v>
      </c>
      <c r="E427" s="23">
        <f t="shared" ca="1" si="86"/>
        <v>32</v>
      </c>
      <c r="F427" s="23">
        <f t="shared" ca="1" si="86"/>
        <v>21</v>
      </c>
      <c r="G427" s="22">
        <f t="shared" ca="1" si="86"/>
        <v>3</v>
      </c>
      <c r="H427" s="22">
        <f t="shared" ca="1" si="86"/>
        <v>19</v>
      </c>
      <c r="I427" s="22">
        <f t="shared" ca="1" si="86"/>
        <v>37</v>
      </c>
      <c r="J427" s="22">
        <f t="shared" ca="1" si="86"/>
        <v>2</v>
      </c>
      <c r="K427" s="22">
        <f t="shared" ca="1" si="86"/>
        <v>42</v>
      </c>
      <c r="L427" s="22">
        <f t="shared" ca="1" si="86"/>
        <v>24</v>
      </c>
      <c r="M427" s="22">
        <f t="shared" ca="1" si="82"/>
        <v>28</v>
      </c>
      <c r="N427" s="22">
        <f t="shared" ca="1" si="85"/>
        <v>32</v>
      </c>
      <c r="O427" s="22">
        <f t="shared" ca="1" si="85"/>
        <v>42</v>
      </c>
      <c r="P427" s="22">
        <f t="shared" ca="1" si="85"/>
        <v>34</v>
      </c>
      <c r="Q427" s="3">
        <f t="shared" ca="1" si="78"/>
        <v>25.8</v>
      </c>
      <c r="R427" s="25"/>
    </row>
    <row r="428" spans="1:18" x14ac:dyDescent="0.25">
      <c r="A428" s="1">
        <f t="shared" si="79"/>
        <v>427</v>
      </c>
      <c r="B428" s="23">
        <f t="shared" ca="1" si="86"/>
        <v>10</v>
      </c>
      <c r="C428" s="23">
        <f t="shared" ca="1" si="86"/>
        <v>39</v>
      </c>
      <c r="D428" s="23">
        <f t="shared" ca="1" si="86"/>
        <v>45</v>
      </c>
      <c r="E428" s="23">
        <f t="shared" ca="1" si="86"/>
        <v>6</v>
      </c>
      <c r="F428" s="23">
        <f t="shared" ca="1" si="86"/>
        <v>27</v>
      </c>
      <c r="G428" s="22">
        <f t="shared" ca="1" si="86"/>
        <v>15</v>
      </c>
      <c r="H428" s="22">
        <f t="shared" ca="1" si="86"/>
        <v>8</v>
      </c>
      <c r="I428" s="22">
        <f t="shared" ca="1" si="86"/>
        <v>15</v>
      </c>
      <c r="J428" s="22">
        <f t="shared" ca="1" si="86"/>
        <v>3</v>
      </c>
      <c r="K428" s="22">
        <f t="shared" ca="1" si="86"/>
        <v>47</v>
      </c>
      <c r="L428" s="22">
        <f t="shared" ca="1" si="86"/>
        <v>6</v>
      </c>
      <c r="M428" s="22">
        <f t="shared" ca="1" si="82"/>
        <v>33</v>
      </c>
      <c r="N428" s="22">
        <f t="shared" ca="1" si="85"/>
        <v>44</v>
      </c>
      <c r="O428" s="22">
        <f t="shared" ca="1" si="85"/>
        <v>23</v>
      </c>
      <c r="P428" s="22">
        <f t="shared" ca="1" si="85"/>
        <v>19</v>
      </c>
      <c r="Q428" s="3">
        <f t="shared" ca="1" si="78"/>
        <v>22.666666666666668</v>
      </c>
      <c r="R428" s="25"/>
    </row>
    <row r="429" spans="1:18" x14ac:dyDescent="0.25">
      <c r="A429" s="1">
        <f t="shared" si="79"/>
        <v>428</v>
      </c>
      <c r="B429" s="23">
        <f t="shared" ref="B429:L438" ca="1" si="87">RANDBETWEEN(1,50)</f>
        <v>14</v>
      </c>
      <c r="C429" s="23">
        <f t="shared" ca="1" si="87"/>
        <v>36</v>
      </c>
      <c r="D429" s="23">
        <f t="shared" ca="1" si="87"/>
        <v>34</v>
      </c>
      <c r="E429" s="23">
        <f t="shared" ca="1" si="87"/>
        <v>24</v>
      </c>
      <c r="F429" s="23">
        <f t="shared" ca="1" si="87"/>
        <v>48</v>
      </c>
      <c r="G429" s="22">
        <f t="shared" ca="1" si="87"/>
        <v>40</v>
      </c>
      <c r="H429" s="22">
        <f t="shared" ca="1" si="87"/>
        <v>32</v>
      </c>
      <c r="I429" s="22">
        <f t="shared" ca="1" si="87"/>
        <v>50</v>
      </c>
      <c r="J429" s="22">
        <f t="shared" ca="1" si="87"/>
        <v>43</v>
      </c>
      <c r="K429" s="22">
        <f t="shared" ca="1" si="87"/>
        <v>32</v>
      </c>
      <c r="L429" s="22">
        <f t="shared" ca="1" si="87"/>
        <v>26</v>
      </c>
      <c r="M429" s="22">
        <f t="shared" ca="1" si="82"/>
        <v>46</v>
      </c>
      <c r="N429" s="22">
        <f t="shared" ref="N429:P448" ca="1" si="88">RANDBETWEEN(1,50)</f>
        <v>22</v>
      </c>
      <c r="O429" s="22">
        <f t="shared" ca="1" si="88"/>
        <v>20</v>
      </c>
      <c r="P429" s="22">
        <f t="shared" ca="1" si="88"/>
        <v>14</v>
      </c>
      <c r="Q429" s="3">
        <f t="shared" ca="1" si="78"/>
        <v>32.06666666666667</v>
      </c>
      <c r="R429" s="25"/>
    </row>
    <row r="430" spans="1:18" x14ac:dyDescent="0.25">
      <c r="A430" s="1">
        <f t="shared" si="79"/>
        <v>429</v>
      </c>
      <c r="B430" s="23">
        <f t="shared" ca="1" si="87"/>
        <v>16</v>
      </c>
      <c r="C430" s="23">
        <f t="shared" ca="1" si="87"/>
        <v>2</v>
      </c>
      <c r="D430" s="23">
        <f t="shared" ca="1" si="87"/>
        <v>33</v>
      </c>
      <c r="E430" s="23">
        <f t="shared" ca="1" si="87"/>
        <v>35</v>
      </c>
      <c r="F430" s="23">
        <f t="shared" ca="1" si="87"/>
        <v>3</v>
      </c>
      <c r="G430" s="22">
        <f t="shared" ca="1" si="87"/>
        <v>17</v>
      </c>
      <c r="H430" s="22">
        <f t="shared" ca="1" si="87"/>
        <v>27</v>
      </c>
      <c r="I430" s="22">
        <f t="shared" ca="1" si="87"/>
        <v>17</v>
      </c>
      <c r="J430" s="22">
        <f t="shared" ca="1" si="87"/>
        <v>41</v>
      </c>
      <c r="K430" s="22">
        <f t="shared" ca="1" si="87"/>
        <v>1</v>
      </c>
      <c r="L430" s="22">
        <f t="shared" ca="1" si="87"/>
        <v>27</v>
      </c>
      <c r="M430" s="22">
        <f t="shared" ca="1" si="82"/>
        <v>17</v>
      </c>
      <c r="N430" s="22">
        <f t="shared" ca="1" si="88"/>
        <v>23</v>
      </c>
      <c r="O430" s="22">
        <f t="shared" ca="1" si="88"/>
        <v>44</v>
      </c>
      <c r="P430" s="22">
        <f t="shared" ca="1" si="88"/>
        <v>49</v>
      </c>
      <c r="Q430" s="3">
        <f t="shared" ca="1" si="78"/>
        <v>23.466666666666665</v>
      </c>
      <c r="R430" s="25"/>
    </row>
    <row r="431" spans="1:18" x14ac:dyDescent="0.25">
      <c r="A431" s="1">
        <f t="shared" si="79"/>
        <v>430</v>
      </c>
      <c r="B431" s="23">
        <f t="shared" ca="1" si="87"/>
        <v>49</v>
      </c>
      <c r="C431" s="23">
        <f t="shared" ca="1" si="87"/>
        <v>31</v>
      </c>
      <c r="D431" s="23">
        <f t="shared" ca="1" si="87"/>
        <v>47</v>
      </c>
      <c r="E431" s="23">
        <f t="shared" ca="1" si="87"/>
        <v>39</v>
      </c>
      <c r="F431" s="23">
        <f t="shared" ca="1" si="87"/>
        <v>35</v>
      </c>
      <c r="G431" s="22">
        <f t="shared" ca="1" si="87"/>
        <v>23</v>
      </c>
      <c r="H431" s="22">
        <f t="shared" ca="1" si="87"/>
        <v>45</v>
      </c>
      <c r="I431" s="22">
        <f t="shared" ca="1" si="87"/>
        <v>46</v>
      </c>
      <c r="J431" s="22">
        <f t="shared" ca="1" si="87"/>
        <v>49</v>
      </c>
      <c r="K431" s="22">
        <f t="shared" ca="1" si="87"/>
        <v>18</v>
      </c>
      <c r="L431" s="22">
        <f t="shared" ca="1" si="87"/>
        <v>11</v>
      </c>
      <c r="M431" s="22">
        <f t="shared" ca="1" si="82"/>
        <v>37</v>
      </c>
      <c r="N431" s="22">
        <f t="shared" ca="1" si="88"/>
        <v>15</v>
      </c>
      <c r="O431" s="22">
        <f t="shared" ca="1" si="88"/>
        <v>16</v>
      </c>
      <c r="P431" s="22">
        <f t="shared" ca="1" si="88"/>
        <v>39</v>
      </c>
      <c r="Q431" s="3">
        <f t="shared" ca="1" si="78"/>
        <v>33.333333333333336</v>
      </c>
      <c r="R431" s="25"/>
    </row>
    <row r="432" spans="1:18" x14ac:dyDescent="0.25">
      <c r="A432" s="1">
        <f t="shared" si="79"/>
        <v>431</v>
      </c>
      <c r="B432" s="23">
        <f t="shared" ca="1" si="87"/>
        <v>36</v>
      </c>
      <c r="C432" s="23">
        <f t="shared" ca="1" si="87"/>
        <v>20</v>
      </c>
      <c r="D432" s="23">
        <f t="shared" ca="1" si="87"/>
        <v>21</v>
      </c>
      <c r="E432" s="23">
        <f t="shared" ca="1" si="87"/>
        <v>25</v>
      </c>
      <c r="F432" s="23">
        <f t="shared" ca="1" si="87"/>
        <v>9</v>
      </c>
      <c r="G432" s="22">
        <f t="shared" ca="1" si="87"/>
        <v>43</v>
      </c>
      <c r="H432" s="22">
        <f t="shared" ca="1" si="87"/>
        <v>21</v>
      </c>
      <c r="I432" s="22">
        <f t="shared" ca="1" si="87"/>
        <v>20</v>
      </c>
      <c r="J432" s="22">
        <f t="shared" ca="1" si="87"/>
        <v>16</v>
      </c>
      <c r="K432" s="22">
        <f t="shared" ca="1" si="87"/>
        <v>45</v>
      </c>
      <c r="L432" s="22">
        <f t="shared" ca="1" si="87"/>
        <v>30</v>
      </c>
      <c r="M432" s="22">
        <f t="shared" ca="1" si="82"/>
        <v>11</v>
      </c>
      <c r="N432" s="22">
        <f t="shared" ca="1" si="88"/>
        <v>22</v>
      </c>
      <c r="O432" s="22">
        <f t="shared" ca="1" si="88"/>
        <v>5</v>
      </c>
      <c r="P432" s="22">
        <f t="shared" ca="1" si="88"/>
        <v>23</v>
      </c>
      <c r="Q432" s="3">
        <f t="shared" ca="1" si="78"/>
        <v>23.133333333333333</v>
      </c>
      <c r="R432" s="25"/>
    </row>
    <row r="433" spans="1:18" x14ac:dyDescent="0.25">
      <c r="A433" s="1">
        <f t="shared" si="79"/>
        <v>432</v>
      </c>
      <c r="B433" s="23">
        <f t="shared" ca="1" si="87"/>
        <v>16</v>
      </c>
      <c r="C433" s="23">
        <f t="shared" ca="1" si="87"/>
        <v>37</v>
      </c>
      <c r="D433" s="23">
        <f t="shared" ca="1" si="87"/>
        <v>17</v>
      </c>
      <c r="E433" s="23">
        <f t="shared" ca="1" si="87"/>
        <v>32</v>
      </c>
      <c r="F433" s="23">
        <f t="shared" ca="1" si="87"/>
        <v>5</v>
      </c>
      <c r="G433" s="22">
        <f t="shared" ca="1" si="87"/>
        <v>11</v>
      </c>
      <c r="H433" s="22">
        <f t="shared" ca="1" si="87"/>
        <v>11</v>
      </c>
      <c r="I433" s="22">
        <f t="shared" ca="1" si="87"/>
        <v>36</v>
      </c>
      <c r="J433" s="22">
        <f t="shared" ca="1" si="87"/>
        <v>36</v>
      </c>
      <c r="K433" s="22">
        <f t="shared" ca="1" si="87"/>
        <v>46</v>
      </c>
      <c r="L433" s="22">
        <f t="shared" ca="1" si="87"/>
        <v>49</v>
      </c>
      <c r="M433" s="22">
        <f t="shared" ca="1" si="82"/>
        <v>41</v>
      </c>
      <c r="N433" s="22">
        <f t="shared" ca="1" si="88"/>
        <v>50</v>
      </c>
      <c r="O433" s="22">
        <f t="shared" ca="1" si="88"/>
        <v>29</v>
      </c>
      <c r="P433" s="22">
        <f t="shared" ca="1" si="88"/>
        <v>29</v>
      </c>
      <c r="Q433" s="3">
        <f t="shared" ca="1" si="78"/>
        <v>29.666666666666668</v>
      </c>
      <c r="R433" s="25"/>
    </row>
    <row r="434" spans="1:18" x14ac:dyDescent="0.25">
      <c r="A434" s="1">
        <f t="shared" si="79"/>
        <v>433</v>
      </c>
      <c r="B434" s="23">
        <f t="shared" ca="1" si="87"/>
        <v>45</v>
      </c>
      <c r="C434" s="23">
        <f t="shared" ca="1" si="87"/>
        <v>42</v>
      </c>
      <c r="D434" s="23">
        <f t="shared" ca="1" si="87"/>
        <v>28</v>
      </c>
      <c r="E434" s="23">
        <f t="shared" ca="1" si="87"/>
        <v>43</v>
      </c>
      <c r="F434" s="23">
        <f t="shared" ca="1" si="87"/>
        <v>23</v>
      </c>
      <c r="G434" s="22">
        <f t="shared" ca="1" si="87"/>
        <v>7</v>
      </c>
      <c r="H434" s="22">
        <f t="shared" ca="1" si="87"/>
        <v>44</v>
      </c>
      <c r="I434" s="22">
        <f t="shared" ca="1" si="87"/>
        <v>1</v>
      </c>
      <c r="J434" s="22">
        <f t="shared" ca="1" si="87"/>
        <v>44</v>
      </c>
      <c r="K434" s="22">
        <f t="shared" ca="1" si="87"/>
        <v>32</v>
      </c>
      <c r="L434" s="22">
        <f t="shared" ca="1" si="87"/>
        <v>8</v>
      </c>
      <c r="M434" s="22">
        <f t="shared" ca="1" si="82"/>
        <v>18</v>
      </c>
      <c r="N434" s="22">
        <f t="shared" ca="1" si="88"/>
        <v>19</v>
      </c>
      <c r="O434" s="22">
        <f t="shared" ca="1" si="88"/>
        <v>39</v>
      </c>
      <c r="P434" s="22">
        <f t="shared" ca="1" si="88"/>
        <v>29</v>
      </c>
      <c r="Q434" s="3">
        <f t="shared" ca="1" si="78"/>
        <v>28.133333333333333</v>
      </c>
      <c r="R434" s="25"/>
    </row>
    <row r="435" spans="1:18" x14ac:dyDescent="0.25">
      <c r="A435" s="1">
        <f t="shared" si="79"/>
        <v>434</v>
      </c>
      <c r="B435" s="23">
        <f t="shared" ca="1" si="87"/>
        <v>10</v>
      </c>
      <c r="C435" s="23">
        <f t="shared" ca="1" si="87"/>
        <v>21</v>
      </c>
      <c r="D435" s="23">
        <f t="shared" ca="1" si="87"/>
        <v>15</v>
      </c>
      <c r="E435" s="23">
        <f t="shared" ca="1" si="87"/>
        <v>25</v>
      </c>
      <c r="F435" s="23">
        <f t="shared" ca="1" si="87"/>
        <v>1</v>
      </c>
      <c r="G435" s="22">
        <f t="shared" ca="1" si="87"/>
        <v>45</v>
      </c>
      <c r="H435" s="22">
        <f t="shared" ca="1" si="87"/>
        <v>42</v>
      </c>
      <c r="I435" s="22">
        <f t="shared" ca="1" si="87"/>
        <v>18</v>
      </c>
      <c r="J435" s="22">
        <f t="shared" ca="1" si="87"/>
        <v>24</v>
      </c>
      <c r="K435" s="22">
        <f t="shared" ca="1" si="87"/>
        <v>40</v>
      </c>
      <c r="L435" s="22">
        <f t="shared" ca="1" si="87"/>
        <v>33</v>
      </c>
      <c r="M435" s="22">
        <f t="shared" ca="1" si="82"/>
        <v>28</v>
      </c>
      <c r="N435" s="22">
        <f t="shared" ca="1" si="88"/>
        <v>40</v>
      </c>
      <c r="O435" s="22">
        <f t="shared" ca="1" si="88"/>
        <v>14</v>
      </c>
      <c r="P435" s="22">
        <f t="shared" ca="1" si="88"/>
        <v>36</v>
      </c>
      <c r="Q435" s="3">
        <f t="shared" ca="1" si="78"/>
        <v>26.133333333333333</v>
      </c>
      <c r="R435" s="25"/>
    </row>
    <row r="436" spans="1:18" x14ac:dyDescent="0.25">
      <c r="A436" s="1">
        <f t="shared" si="79"/>
        <v>435</v>
      </c>
      <c r="B436" s="23">
        <f t="shared" ca="1" si="87"/>
        <v>39</v>
      </c>
      <c r="C436" s="23">
        <f t="shared" ca="1" si="87"/>
        <v>26</v>
      </c>
      <c r="D436" s="23">
        <f t="shared" ca="1" si="87"/>
        <v>9</v>
      </c>
      <c r="E436" s="23">
        <f t="shared" ca="1" si="87"/>
        <v>8</v>
      </c>
      <c r="F436" s="23">
        <f t="shared" ca="1" si="87"/>
        <v>7</v>
      </c>
      <c r="G436" s="22">
        <f t="shared" ca="1" si="87"/>
        <v>26</v>
      </c>
      <c r="H436" s="22">
        <f t="shared" ca="1" si="87"/>
        <v>13</v>
      </c>
      <c r="I436" s="22">
        <f t="shared" ca="1" si="87"/>
        <v>17</v>
      </c>
      <c r="J436" s="22">
        <f t="shared" ca="1" si="87"/>
        <v>4</v>
      </c>
      <c r="K436" s="22">
        <f t="shared" ca="1" si="87"/>
        <v>33</v>
      </c>
      <c r="L436" s="22">
        <f t="shared" ca="1" si="87"/>
        <v>24</v>
      </c>
      <c r="M436" s="22">
        <f t="shared" ca="1" si="82"/>
        <v>10</v>
      </c>
      <c r="N436" s="22">
        <f t="shared" ca="1" si="88"/>
        <v>37</v>
      </c>
      <c r="O436" s="22">
        <f t="shared" ca="1" si="88"/>
        <v>9</v>
      </c>
      <c r="P436" s="22">
        <f t="shared" ca="1" si="88"/>
        <v>45</v>
      </c>
      <c r="Q436" s="3">
        <f t="shared" ca="1" si="78"/>
        <v>20.466666666666665</v>
      </c>
      <c r="R436" s="25"/>
    </row>
    <row r="437" spans="1:18" x14ac:dyDescent="0.25">
      <c r="A437" s="1">
        <f t="shared" si="79"/>
        <v>436</v>
      </c>
      <c r="B437" s="23">
        <f t="shared" ca="1" si="87"/>
        <v>14</v>
      </c>
      <c r="C437" s="23">
        <f t="shared" ca="1" si="87"/>
        <v>50</v>
      </c>
      <c r="D437" s="23">
        <f t="shared" ca="1" si="87"/>
        <v>47</v>
      </c>
      <c r="E437" s="23">
        <f t="shared" ca="1" si="87"/>
        <v>30</v>
      </c>
      <c r="F437" s="23">
        <f t="shared" ca="1" si="87"/>
        <v>23</v>
      </c>
      <c r="G437" s="22">
        <f t="shared" ca="1" si="87"/>
        <v>5</v>
      </c>
      <c r="H437" s="22">
        <f t="shared" ca="1" si="87"/>
        <v>40</v>
      </c>
      <c r="I437" s="22">
        <f t="shared" ca="1" si="87"/>
        <v>45</v>
      </c>
      <c r="J437" s="22">
        <f t="shared" ca="1" si="87"/>
        <v>40</v>
      </c>
      <c r="K437" s="22">
        <f t="shared" ca="1" si="87"/>
        <v>48</v>
      </c>
      <c r="L437" s="22">
        <f t="shared" ca="1" si="87"/>
        <v>5</v>
      </c>
      <c r="M437" s="22">
        <f t="shared" ca="1" si="82"/>
        <v>3</v>
      </c>
      <c r="N437" s="22">
        <f t="shared" ca="1" si="88"/>
        <v>40</v>
      </c>
      <c r="O437" s="22">
        <f t="shared" ca="1" si="88"/>
        <v>10</v>
      </c>
      <c r="P437" s="22">
        <f t="shared" ca="1" si="88"/>
        <v>1</v>
      </c>
      <c r="Q437" s="3">
        <f t="shared" ca="1" si="78"/>
        <v>26.733333333333334</v>
      </c>
      <c r="R437" s="25"/>
    </row>
    <row r="438" spans="1:18" x14ac:dyDescent="0.25">
      <c r="A438" s="1">
        <f t="shared" si="79"/>
        <v>437</v>
      </c>
      <c r="B438" s="23">
        <f t="shared" ca="1" si="87"/>
        <v>38</v>
      </c>
      <c r="C438" s="23">
        <f t="shared" ca="1" si="87"/>
        <v>17</v>
      </c>
      <c r="D438" s="23">
        <f t="shared" ca="1" si="87"/>
        <v>13</v>
      </c>
      <c r="E438" s="23">
        <f t="shared" ca="1" si="87"/>
        <v>43</v>
      </c>
      <c r="F438" s="23">
        <f t="shared" ca="1" si="87"/>
        <v>16</v>
      </c>
      <c r="G438" s="22">
        <f t="shared" ca="1" si="87"/>
        <v>31</v>
      </c>
      <c r="H438" s="22">
        <f t="shared" ca="1" si="87"/>
        <v>16</v>
      </c>
      <c r="I438" s="22">
        <f t="shared" ca="1" si="87"/>
        <v>50</v>
      </c>
      <c r="J438" s="22">
        <f t="shared" ca="1" si="87"/>
        <v>16</v>
      </c>
      <c r="K438" s="22">
        <f t="shared" ca="1" si="87"/>
        <v>11</v>
      </c>
      <c r="L438" s="22">
        <f t="shared" ca="1" si="87"/>
        <v>20</v>
      </c>
      <c r="M438" s="22">
        <f t="shared" ca="1" si="82"/>
        <v>35</v>
      </c>
      <c r="N438" s="22">
        <f t="shared" ca="1" si="88"/>
        <v>46</v>
      </c>
      <c r="O438" s="22">
        <f t="shared" ca="1" si="88"/>
        <v>48</v>
      </c>
      <c r="P438" s="22">
        <f t="shared" ca="1" si="88"/>
        <v>28</v>
      </c>
      <c r="Q438" s="3">
        <f t="shared" ca="1" si="78"/>
        <v>28.533333333333335</v>
      </c>
      <c r="R438" s="25"/>
    </row>
    <row r="439" spans="1:18" x14ac:dyDescent="0.25">
      <c r="A439" s="1">
        <f t="shared" si="79"/>
        <v>438</v>
      </c>
      <c r="B439" s="23">
        <f t="shared" ref="B439:L448" ca="1" si="89">RANDBETWEEN(1,50)</f>
        <v>50</v>
      </c>
      <c r="C439" s="23">
        <f t="shared" ca="1" si="89"/>
        <v>38</v>
      </c>
      <c r="D439" s="23">
        <f t="shared" ca="1" si="89"/>
        <v>38</v>
      </c>
      <c r="E439" s="23">
        <f t="shared" ca="1" si="89"/>
        <v>48</v>
      </c>
      <c r="F439" s="23">
        <f t="shared" ca="1" si="89"/>
        <v>48</v>
      </c>
      <c r="G439" s="22">
        <f t="shared" ca="1" si="89"/>
        <v>16</v>
      </c>
      <c r="H439" s="22">
        <f t="shared" ca="1" si="89"/>
        <v>29</v>
      </c>
      <c r="I439" s="22">
        <f t="shared" ca="1" si="89"/>
        <v>40</v>
      </c>
      <c r="J439" s="22">
        <f t="shared" ca="1" si="89"/>
        <v>36</v>
      </c>
      <c r="K439" s="22">
        <f t="shared" ca="1" si="89"/>
        <v>23</v>
      </c>
      <c r="L439" s="22">
        <f t="shared" ca="1" si="89"/>
        <v>15</v>
      </c>
      <c r="M439" s="22">
        <f t="shared" ca="1" si="82"/>
        <v>20</v>
      </c>
      <c r="N439" s="22">
        <f t="shared" ca="1" si="88"/>
        <v>31</v>
      </c>
      <c r="O439" s="22">
        <f t="shared" ca="1" si="88"/>
        <v>22</v>
      </c>
      <c r="P439" s="22">
        <f t="shared" ca="1" si="88"/>
        <v>35</v>
      </c>
      <c r="Q439" s="3">
        <f t="shared" ca="1" si="78"/>
        <v>32.6</v>
      </c>
      <c r="R439" s="25"/>
    </row>
    <row r="440" spans="1:18" x14ac:dyDescent="0.25">
      <c r="A440" s="1">
        <f t="shared" si="79"/>
        <v>439</v>
      </c>
      <c r="B440" s="23">
        <f t="shared" ca="1" si="89"/>
        <v>24</v>
      </c>
      <c r="C440" s="23">
        <f t="shared" ca="1" si="89"/>
        <v>9</v>
      </c>
      <c r="D440" s="23">
        <f t="shared" ca="1" si="89"/>
        <v>17</v>
      </c>
      <c r="E440" s="23">
        <f t="shared" ca="1" si="89"/>
        <v>13</v>
      </c>
      <c r="F440" s="23">
        <f t="shared" ca="1" si="89"/>
        <v>12</v>
      </c>
      <c r="G440" s="22">
        <f t="shared" ca="1" si="89"/>
        <v>3</v>
      </c>
      <c r="H440" s="22">
        <f t="shared" ca="1" si="89"/>
        <v>40</v>
      </c>
      <c r="I440" s="22">
        <f t="shared" ca="1" si="89"/>
        <v>4</v>
      </c>
      <c r="J440" s="22">
        <f t="shared" ca="1" si="89"/>
        <v>27</v>
      </c>
      <c r="K440" s="22">
        <f t="shared" ca="1" si="89"/>
        <v>35</v>
      </c>
      <c r="L440" s="22">
        <f t="shared" ca="1" si="89"/>
        <v>14</v>
      </c>
      <c r="M440" s="22">
        <f t="shared" ca="1" si="82"/>
        <v>34</v>
      </c>
      <c r="N440" s="22">
        <f t="shared" ca="1" si="88"/>
        <v>10</v>
      </c>
      <c r="O440" s="22">
        <f t="shared" ca="1" si="88"/>
        <v>6</v>
      </c>
      <c r="P440" s="22">
        <f t="shared" ca="1" si="88"/>
        <v>3</v>
      </c>
      <c r="Q440" s="3">
        <f t="shared" ca="1" si="78"/>
        <v>16.733333333333334</v>
      </c>
      <c r="R440" s="25"/>
    </row>
    <row r="441" spans="1:18" x14ac:dyDescent="0.25">
      <c r="A441" s="1">
        <f t="shared" si="79"/>
        <v>440</v>
      </c>
      <c r="B441" s="23">
        <f t="shared" ca="1" si="89"/>
        <v>22</v>
      </c>
      <c r="C441" s="23">
        <f t="shared" ca="1" si="89"/>
        <v>10</v>
      </c>
      <c r="D441" s="23">
        <f t="shared" ca="1" si="89"/>
        <v>50</v>
      </c>
      <c r="E441" s="23">
        <f t="shared" ca="1" si="89"/>
        <v>8</v>
      </c>
      <c r="F441" s="23">
        <f t="shared" ca="1" si="89"/>
        <v>41</v>
      </c>
      <c r="G441" s="22">
        <f t="shared" ca="1" si="89"/>
        <v>28</v>
      </c>
      <c r="H441" s="22">
        <f t="shared" ca="1" si="89"/>
        <v>49</v>
      </c>
      <c r="I441" s="22">
        <f t="shared" ca="1" si="89"/>
        <v>34</v>
      </c>
      <c r="J441" s="22">
        <f t="shared" ca="1" si="89"/>
        <v>4</v>
      </c>
      <c r="K441" s="22">
        <f t="shared" ca="1" si="89"/>
        <v>50</v>
      </c>
      <c r="L441" s="22">
        <f t="shared" ca="1" si="89"/>
        <v>29</v>
      </c>
      <c r="M441" s="22">
        <f t="shared" ca="1" si="82"/>
        <v>38</v>
      </c>
      <c r="N441" s="22">
        <f t="shared" ca="1" si="88"/>
        <v>29</v>
      </c>
      <c r="O441" s="22">
        <f t="shared" ca="1" si="88"/>
        <v>16</v>
      </c>
      <c r="P441" s="22">
        <f t="shared" ca="1" si="88"/>
        <v>26</v>
      </c>
      <c r="Q441" s="3">
        <f t="shared" ca="1" si="78"/>
        <v>28.933333333333334</v>
      </c>
      <c r="R441" s="25"/>
    </row>
    <row r="442" spans="1:18" x14ac:dyDescent="0.25">
      <c r="A442" s="1">
        <f t="shared" si="79"/>
        <v>441</v>
      </c>
      <c r="B442" s="23">
        <f t="shared" ca="1" si="89"/>
        <v>31</v>
      </c>
      <c r="C442" s="23">
        <f t="shared" ca="1" si="89"/>
        <v>17</v>
      </c>
      <c r="D442" s="23">
        <f t="shared" ca="1" si="89"/>
        <v>45</v>
      </c>
      <c r="E442" s="23">
        <f t="shared" ca="1" si="89"/>
        <v>12</v>
      </c>
      <c r="F442" s="23">
        <f t="shared" ca="1" si="89"/>
        <v>1</v>
      </c>
      <c r="G442" s="22">
        <f t="shared" ca="1" si="89"/>
        <v>3</v>
      </c>
      <c r="H442" s="22">
        <f t="shared" ca="1" si="89"/>
        <v>14</v>
      </c>
      <c r="I442" s="22">
        <f t="shared" ca="1" si="89"/>
        <v>3</v>
      </c>
      <c r="J442" s="22">
        <f t="shared" ca="1" si="89"/>
        <v>18</v>
      </c>
      <c r="K442" s="22">
        <f t="shared" ca="1" si="89"/>
        <v>43</v>
      </c>
      <c r="L442" s="22">
        <f t="shared" ca="1" si="89"/>
        <v>7</v>
      </c>
      <c r="M442" s="22">
        <f t="shared" ca="1" si="82"/>
        <v>49</v>
      </c>
      <c r="N442" s="22">
        <f t="shared" ca="1" si="88"/>
        <v>38</v>
      </c>
      <c r="O442" s="22">
        <f t="shared" ca="1" si="88"/>
        <v>50</v>
      </c>
      <c r="P442" s="22">
        <f t="shared" ca="1" si="88"/>
        <v>34</v>
      </c>
      <c r="Q442" s="3">
        <f t="shared" ca="1" si="78"/>
        <v>24.333333333333332</v>
      </c>
      <c r="R442" s="25"/>
    </row>
    <row r="443" spans="1:18" x14ac:dyDescent="0.25">
      <c r="A443" s="1">
        <f t="shared" si="79"/>
        <v>442</v>
      </c>
      <c r="B443" s="23">
        <f t="shared" ca="1" si="89"/>
        <v>49</v>
      </c>
      <c r="C443" s="23">
        <f t="shared" ca="1" si="89"/>
        <v>13</v>
      </c>
      <c r="D443" s="23">
        <f t="shared" ca="1" si="89"/>
        <v>6</v>
      </c>
      <c r="E443" s="23">
        <f t="shared" ca="1" si="89"/>
        <v>24</v>
      </c>
      <c r="F443" s="23">
        <f t="shared" ca="1" si="89"/>
        <v>27</v>
      </c>
      <c r="G443" s="22">
        <f t="shared" ca="1" si="89"/>
        <v>37</v>
      </c>
      <c r="H443" s="22">
        <f t="shared" ca="1" si="89"/>
        <v>34</v>
      </c>
      <c r="I443" s="22">
        <f t="shared" ca="1" si="89"/>
        <v>19</v>
      </c>
      <c r="J443" s="22">
        <f t="shared" ca="1" si="89"/>
        <v>46</v>
      </c>
      <c r="K443" s="22">
        <f t="shared" ca="1" si="89"/>
        <v>50</v>
      </c>
      <c r="L443" s="22">
        <f t="shared" ca="1" si="89"/>
        <v>29</v>
      </c>
      <c r="M443" s="22">
        <f t="shared" ca="1" si="82"/>
        <v>23</v>
      </c>
      <c r="N443" s="22">
        <f t="shared" ca="1" si="88"/>
        <v>19</v>
      </c>
      <c r="O443" s="22">
        <f t="shared" ca="1" si="88"/>
        <v>45</v>
      </c>
      <c r="P443" s="22">
        <f t="shared" ca="1" si="88"/>
        <v>34</v>
      </c>
      <c r="Q443" s="3">
        <f t="shared" ca="1" si="78"/>
        <v>30.333333333333332</v>
      </c>
      <c r="R443" s="25"/>
    </row>
    <row r="444" spans="1:18" x14ac:dyDescent="0.25">
      <c r="A444" s="1">
        <f t="shared" si="79"/>
        <v>443</v>
      </c>
      <c r="B444" s="23">
        <f t="shared" ca="1" si="89"/>
        <v>25</v>
      </c>
      <c r="C444" s="23">
        <f t="shared" ca="1" si="89"/>
        <v>19</v>
      </c>
      <c r="D444" s="23">
        <f t="shared" ca="1" si="89"/>
        <v>6</v>
      </c>
      <c r="E444" s="23">
        <f t="shared" ca="1" si="89"/>
        <v>16</v>
      </c>
      <c r="F444" s="23">
        <f t="shared" ca="1" si="89"/>
        <v>44</v>
      </c>
      <c r="G444" s="22">
        <f t="shared" ca="1" si="89"/>
        <v>33</v>
      </c>
      <c r="H444" s="22">
        <f t="shared" ca="1" si="89"/>
        <v>4</v>
      </c>
      <c r="I444" s="22">
        <f t="shared" ca="1" si="89"/>
        <v>17</v>
      </c>
      <c r="J444" s="22">
        <f t="shared" ca="1" si="89"/>
        <v>32</v>
      </c>
      <c r="K444" s="22">
        <f t="shared" ca="1" si="89"/>
        <v>22</v>
      </c>
      <c r="L444" s="22">
        <f t="shared" ca="1" si="89"/>
        <v>1</v>
      </c>
      <c r="M444" s="22">
        <f t="shared" ca="1" si="82"/>
        <v>23</v>
      </c>
      <c r="N444" s="22">
        <f t="shared" ca="1" si="88"/>
        <v>9</v>
      </c>
      <c r="O444" s="22">
        <f t="shared" ca="1" si="88"/>
        <v>48</v>
      </c>
      <c r="P444" s="22">
        <f t="shared" ca="1" si="88"/>
        <v>21</v>
      </c>
      <c r="Q444" s="3">
        <f t="shared" ca="1" si="78"/>
        <v>21.333333333333332</v>
      </c>
      <c r="R444" s="25"/>
    </row>
    <row r="445" spans="1:18" x14ac:dyDescent="0.25">
      <c r="A445" s="1">
        <f t="shared" si="79"/>
        <v>444</v>
      </c>
      <c r="B445" s="23">
        <f t="shared" ca="1" si="89"/>
        <v>42</v>
      </c>
      <c r="C445" s="23">
        <f t="shared" ca="1" si="89"/>
        <v>34</v>
      </c>
      <c r="D445" s="23">
        <f t="shared" ca="1" si="89"/>
        <v>33</v>
      </c>
      <c r="E445" s="23">
        <f t="shared" ca="1" si="89"/>
        <v>26</v>
      </c>
      <c r="F445" s="23">
        <f t="shared" ca="1" si="89"/>
        <v>34</v>
      </c>
      <c r="G445" s="22">
        <f t="shared" ca="1" si="89"/>
        <v>30</v>
      </c>
      <c r="H445" s="22">
        <f t="shared" ca="1" si="89"/>
        <v>41</v>
      </c>
      <c r="I445" s="22">
        <f t="shared" ca="1" si="89"/>
        <v>1</v>
      </c>
      <c r="J445" s="22">
        <f t="shared" ca="1" si="89"/>
        <v>44</v>
      </c>
      <c r="K445" s="22">
        <f t="shared" ca="1" si="89"/>
        <v>20</v>
      </c>
      <c r="L445" s="22">
        <f t="shared" ca="1" si="89"/>
        <v>31</v>
      </c>
      <c r="M445" s="22">
        <f t="shared" ca="1" si="82"/>
        <v>45</v>
      </c>
      <c r="N445" s="22">
        <f t="shared" ca="1" si="88"/>
        <v>19</v>
      </c>
      <c r="O445" s="22">
        <f t="shared" ca="1" si="88"/>
        <v>7</v>
      </c>
      <c r="P445" s="22">
        <f t="shared" ca="1" si="88"/>
        <v>39</v>
      </c>
      <c r="Q445" s="3">
        <f t="shared" ca="1" si="78"/>
        <v>29.733333333333334</v>
      </c>
      <c r="R445" s="25"/>
    </row>
    <row r="446" spans="1:18" x14ac:dyDescent="0.25">
      <c r="A446" s="1">
        <f t="shared" si="79"/>
        <v>445</v>
      </c>
      <c r="B446" s="23">
        <f t="shared" ca="1" si="89"/>
        <v>41</v>
      </c>
      <c r="C446" s="23">
        <f t="shared" ca="1" si="89"/>
        <v>2</v>
      </c>
      <c r="D446" s="23">
        <f t="shared" ca="1" si="89"/>
        <v>24</v>
      </c>
      <c r="E446" s="23">
        <f t="shared" ca="1" si="89"/>
        <v>12</v>
      </c>
      <c r="F446" s="23">
        <f t="shared" ca="1" si="89"/>
        <v>22</v>
      </c>
      <c r="G446" s="22">
        <f t="shared" ca="1" si="89"/>
        <v>1</v>
      </c>
      <c r="H446" s="22">
        <f t="shared" ca="1" si="89"/>
        <v>50</v>
      </c>
      <c r="I446" s="22">
        <f t="shared" ca="1" si="89"/>
        <v>39</v>
      </c>
      <c r="J446" s="22">
        <f t="shared" ca="1" si="89"/>
        <v>50</v>
      </c>
      <c r="K446" s="22">
        <f t="shared" ca="1" si="89"/>
        <v>4</v>
      </c>
      <c r="L446" s="22">
        <f t="shared" ca="1" si="89"/>
        <v>18</v>
      </c>
      <c r="M446" s="22">
        <f t="shared" ca="1" si="82"/>
        <v>34</v>
      </c>
      <c r="N446" s="22">
        <f t="shared" ca="1" si="88"/>
        <v>11</v>
      </c>
      <c r="O446" s="22">
        <f t="shared" ca="1" si="88"/>
        <v>44</v>
      </c>
      <c r="P446" s="22">
        <f t="shared" ca="1" si="88"/>
        <v>1</v>
      </c>
      <c r="Q446" s="3">
        <f t="shared" ca="1" si="78"/>
        <v>23.533333333333335</v>
      </c>
      <c r="R446" s="25"/>
    </row>
    <row r="447" spans="1:18" x14ac:dyDescent="0.25">
      <c r="A447" s="1">
        <f t="shared" si="79"/>
        <v>446</v>
      </c>
      <c r="B447" s="23">
        <f t="shared" ca="1" si="89"/>
        <v>9</v>
      </c>
      <c r="C447" s="23">
        <f t="shared" ca="1" si="89"/>
        <v>4</v>
      </c>
      <c r="D447" s="23">
        <f t="shared" ca="1" si="89"/>
        <v>48</v>
      </c>
      <c r="E447" s="23">
        <f t="shared" ca="1" si="89"/>
        <v>7</v>
      </c>
      <c r="F447" s="23">
        <f t="shared" ca="1" si="89"/>
        <v>11</v>
      </c>
      <c r="G447" s="22">
        <f t="shared" ca="1" si="89"/>
        <v>12</v>
      </c>
      <c r="H447" s="22">
        <f t="shared" ca="1" si="89"/>
        <v>42</v>
      </c>
      <c r="I447" s="22">
        <f t="shared" ca="1" si="89"/>
        <v>14</v>
      </c>
      <c r="J447" s="22">
        <f t="shared" ca="1" si="89"/>
        <v>1</v>
      </c>
      <c r="K447" s="22">
        <f t="shared" ca="1" si="89"/>
        <v>15</v>
      </c>
      <c r="L447" s="22">
        <f t="shared" ca="1" si="89"/>
        <v>3</v>
      </c>
      <c r="M447" s="22">
        <f t="shared" ca="1" si="82"/>
        <v>24</v>
      </c>
      <c r="N447" s="22">
        <f t="shared" ca="1" si="88"/>
        <v>17</v>
      </c>
      <c r="O447" s="22">
        <f t="shared" ca="1" si="88"/>
        <v>13</v>
      </c>
      <c r="P447" s="22">
        <f t="shared" ca="1" si="88"/>
        <v>10</v>
      </c>
      <c r="Q447" s="3">
        <f t="shared" ca="1" si="78"/>
        <v>15.333333333333334</v>
      </c>
      <c r="R447" s="25"/>
    </row>
    <row r="448" spans="1:18" x14ac:dyDescent="0.25">
      <c r="A448" s="1">
        <f t="shared" si="79"/>
        <v>447</v>
      </c>
      <c r="B448" s="23">
        <f t="shared" ca="1" si="89"/>
        <v>18</v>
      </c>
      <c r="C448" s="23">
        <f t="shared" ca="1" si="89"/>
        <v>50</v>
      </c>
      <c r="D448" s="23">
        <f t="shared" ca="1" si="89"/>
        <v>12</v>
      </c>
      <c r="E448" s="23">
        <f t="shared" ca="1" si="89"/>
        <v>17</v>
      </c>
      <c r="F448" s="23">
        <f t="shared" ca="1" si="89"/>
        <v>5</v>
      </c>
      <c r="G448" s="22">
        <f t="shared" ca="1" si="89"/>
        <v>26</v>
      </c>
      <c r="H448" s="22">
        <f t="shared" ca="1" si="89"/>
        <v>8</v>
      </c>
      <c r="I448" s="22">
        <f t="shared" ca="1" si="89"/>
        <v>11</v>
      </c>
      <c r="J448" s="22">
        <f t="shared" ca="1" si="89"/>
        <v>44</v>
      </c>
      <c r="K448" s="22">
        <f t="shared" ca="1" si="89"/>
        <v>49</v>
      </c>
      <c r="L448" s="22">
        <f t="shared" ca="1" si="89"/>
        <v>6</v>
      </c>
      <c r="M448" s="22">
        <f t="shared" ca="1" si="82"/>
        <v>49</v>
      </c>
      <c r="N448" s="22">
        <f t="shared" ca="1" si="88"/>
        <v>45</v>
      </c>
      <c r="O448" s="22">
        <f t="shared" ca="1" si="88"/>
        <v>30</v>
      </c>
      <c r="P448" s="22">
        <f t="shared" ca="1" si="88"/>
        <v>5</v>
      </c>
      <c r="Q448" s="3">
        <f t="shared" ca="1" si="78"/>
        <v>25</v>
      </c>
      <c r="R448" s="25"/>
    </row>
    <row r="449" spans="1:18" x14ac:dyDescent="0.25">
      <c r="A449" s="1">
        <f t="shared" si="79"/>
        <v>448</v>
      </c>
      <c r="B449" s="23">
        <f t="shared" ref="B449:L458" ca="1" si="90">RANDBETWEEN(1,50)</f>
        <v>5</v>
      </c>
      <c r="C449" s="23">
        <f t="shared" ca="1" si="90"/>
        <v>50</v>
      </c>
      <c r="D449" s="23">
        <f t="shared" ca="1" si="90"/>
        <v>40</v>
      </c>
      <c r="E449" s="23">
        <f t="shared" ca="1" si="90"/>
        <v>15</v>
      </c>
      <c r="F449" s="23">
        <f t="shared" ca="1" si="90"/>
        <v>3</v>
      </c>
      <c r="G449" s="22">
        <f t="shared" ca="1" si="90"/>
        <v>23</v>
      </c>
      <c r="H449" s="22">
        <f t="shared" ca="1" si="90"/>
        <v>3</v>
      </c>
      <c r="I449" s="22">
        <f t="shared" ca="1" si="90"/>
        <v>37</v>
      </c>
      <c r="J449" s="22">
        <f t="shared" ca="1" si="90"/>
        <v>1</v>
      </c>
      <c r="K449" s="22">
        <f t="shared" ca="1" si="90"/>
        <v>26</v>
      </c>
      <c r="L449" s="22">
        <f t="shared" ca="1" si="90"/>
        <v>49</v>
      </c>
      <c r="M449" s="22">
        <f t="shared" ca="1" si="82"/>
        <v>31</v>
      </c>
      <c r="N449" s="22">
        <f t="shared" ref="N449:P468" ca="1" si="91">RANDBETWEEN(1,50)</f>
        <v>16</v>
      </c>
      <c r="O449" s="22">
        <f t="shared" ca="1" si="91"/>
        <v>17</v>
      </c>
      <c r="P449" s="22">
        <f t="shared" ca="1" si="91"/>
        <v>5</v>
      </c>
      <c r="Q449" s="3">
        <f t="shared" ca="1" si="78"/>
        <v>21.4</v>
      </c>
      <c r="R449" s="25"/>
    </row>
    <row r="450" spans="1:18" x14ac:dyDescent="0.25">
      <c r="A450" s="1">
        <f t="shared" si="79"/>
        <v>449</v>
      </c>
      <c r="B450" s="23">
        <f t="shared" ca="1" si="90"/>
        <v>4</v>
      </c>
      <c r="C450" s="23">
        <f t="shared" ca="1" si="90"/>
        <v>8</v>
      </c>
      <c r="D450" s="23">
        <f t="shared" ca="1" si="90"/>
        <v>8</v>
      </c>
      <c r="E450" s="23">
        <f t="shared" ca="1" si="90"/>
        <v>17</v>
      </c>
      <c r="F450" s="23">
        <f t="shared" ca="1" si="90"/>
        <v>20</v>
      </c>
      <c r="G450" s="22">
        <f t="shared" ca="1" si="90"/>
        <v>21</v>
      </c>
      <c r="H450" s="22">
        <f t="shared" ca="1" si="90"/>
        <v>28</v>
      </c>
      <c r="I450" s="22">
        <f t="shared" ca="1" si="90"/>
        <v>50</v>
      </c>
      <c r="J450" s="22">
        <f t="shared" ca="1" si="90"/>
        <v>49</v>
      </c>
      <c r="K450" s="22">
        <f t="shared" ca="1" si="90"/>
        <v>19</v>
      </c>
      <c r="L450" s="22">
        <f t="shared" ca="1" si="90"/>
        <v>15</v>
      </c>
      <c r="M450" s="22">
        <f t="shared" ca="1" si="82"/>
        <v>37</v>
      </c>
      <c r="N450" s="22">
        <f t="shared" ca="1" si="91"/>
        <v>8</v>
      </c>
      <c r="O450" s="22">
        <f t="shared" ca="1" si="91"/>
        <v>19</v>
      </c>
      <c r="P450" s="22">
        <f t="shared" ca="1" si="91"/>
        <v>2</v>
      </c>
      <c r="Q450" s="3">
        <f t="shared" ref="Q450:Q513" ca="1" si="92">AVERAGE(B450:P450)</f>
        <v>20.333333333333332</v>
      </c>
      <c r="R450" s="25"/>
    </row>
    <row r="451" spans="1:18" x14ac:dyDescent="0.25">
      <c r="A451" s="1">
        <f t="shared" ref="A451:A514" si="93">A450+1</f>
        <v>450</v>
      </c>
      <c r="B451" s="23">
        <f t="shared" ca="1" si="90"/>
        <v>36</v>
      </c>
      <c r="C451" s="23">
        <f t="shared" ca="1" si="90"/>
        <v>48</v>
      </c>
      <c r="D451" s="23">
        <f t="shared" ca="1" si="90"/>
        <v>39</v>
      </c>
      <c r="E451" s="23">
        <f t="shared" ca="1" si="90"/>
        <v>33</v>
      </c>
      <c r="F451" s="23">
        <f t="shared" ca="1" si="90"/>
        <v>2</v>
      </c>
      <c r="G451" s="22">
        <f t="shared" ca="1" si="90"/>
        <v>19</v>
      </c>
      <c r="H451" s="22">
        <f t="shared" ca="1" si="90"/>
        <v>47</v>
      </c>
      <c r="I451" s="22">
        <f t="shared" ca="1" si="90"/>
        <v>29</v>
      </c>
      <c r="J451" s="22">
        <f t="shared" ca="1" si="90"/>
        <v>47</v>
      </c>
      <c r="K451" s="22">
        <f t="shared" ca="1" si="90"/>
        <v>23</v>
      </c>
      <c r="L451" s="22">
        <f t="shared" ca="1" si="90"/>
        <v>42</v>
      </c>
      <c r="M451" s="22">
        <f t="shared" ca="1" si="82"/>
        <v>12</v>
      </c>
      <c r="N451" s="22">
        <f t="shared" ca="1" si="91"/>
        <v>44</v>
      </c>
      <c r="O451" s="22">
        <f t="shared" ca="1" si="91"/>
        <v>26</v>
      </c>
      <c r="P451" s="22">
        <f t="shared" ca="1" si="91"/>
        <v>30</v>
      </c>
      <c r="Q451" s="3">
        <f t="shared" ca="1" si="92"/>
        <v>31.8</v>
      </c>
      <c r="R451" s="25"/>
    </row>
    <row r="452" spans="1:18" x14ac:dyDescent="0.25">
      <c r="A452" s="1">
        <f t="shared" si="93"/>
        <v>451</v>
      </c>
      <c r="B452" s="23">
        <f t="shared" ca="1" si="90"/>
        <v>15</v>
      </c>
      <c r="C452" s="23">
        <f t="shared" ca="1" si="90"/>
        <v>13</v>
      </c>
      <c r="D452" s="23">
        <f t="shared" ca="1" si="90"/>
        <v>10</v>
      </c>
      <c r="E452" s="23">
        <f t="shared" ca="1" si="90"/>
        <v>50</v>
      </c>
      <c r="F452" s="23">
        <f t="shared" ca="1" si="90"/>
        <v>14</v>
      </c>
      <c r="G452" s="22">
        <f t="shared" ca="1" si="90"/>
        <v>8</v>
      </c>
      <c r="H452" s="22">
        <f t="shared" ca="1" si="90"/>
        <v>14</v>
      </c>
      <c r="I452" s="22">
        <f t="shared" ca="1" si="90"/>
        <v>21</v>
      </c>
      <c r="J452" s="22">
        <f t="shared" ca="1" si="90"/>
        <v>43</v>
      </c>
      <c r="K452" s="22">
        <f t="shared" ca="1" si="90"/>
        <v>21</v>
      </c>
      <c r="L452" s="22">
        <f t="shared" ca="1" si="90"/>
        <v>3</v>
      </c>
      <c r="M452" s="22">
        <f t="shared" ca="1" si="82"/>
        <v>35</v>
      </c>
      <c r="N452" s="22">
        <f t="shared" ca="1" si="91"/>
        <v>15</v>
      </c>
      <c r="O452" s="22">
        <f t="shared" ca="1" si="91"/>
        <v>34</v>
      </c>
      <c r="P452" s="22">
        <f t="shared" ca="1" si="91"/>
        <v>11</v>
      </c>
      <c r="Q452" s="3">
        <f t="shared" ca="1" si="92"/>
        <v>20.466666666666665</v>
      </c>
      <c r="R452" s="25"/>
    </row>
    <row r="453" spans="1:18" x14ac:dyDescent="0.25">
      <c r="A453" s="1">
        <f t="shared" si="93"/>
        <v>452</v>
      </c>
      <c r="B453" s="23">
        <f t="shared" ca="1" si="90"/>
        <v>6</v>
      </c>
      <c r="C453" s="23">
        <f t="shared" ca="1" si="90"/>
        <v>25</v>
      </c>
      <c r="D453" s="23">
        <f t="shared" ca="1" si="90"/>
        <v>31</v>
      </c>
      <c r="E453" s="23">
        <f t="shared" ca="1" si="90"/>
        <v>6</v>
      </c>
      <c r="F453" s="23">
        <f t="shared" ca="1" si="90"/>
        <v>16</v>
      </c>
      <c r="G453" s="22">
        <f t="shared" ca="1" si="90"/>
        <v>13</v>
      </c>
      <c r="H453" s="22">
        <f t="shared" ca="1" si="90"/>
        <v>3</v>
      </c>
      <c r="I453" s="22">
        <f t="shared" ca="1" si="90"/>
        <v>17</v>
      </c>
      <c r="J453" s="22">
        <f t="shared" ca="1" si="90"/>
        <v>37</v>
      </c>
      <c r="K453" s="22">
        <f t="shared" ca="1" si="90"/>
        <v>14</v>
      </c>
      <c r="L453" s="22">
        <f t="shared" ca="1" si="90"/>
        <v>18</v>
      </c>
      <c r="M453" s="22">
        <f t="shared" ca="1" si="82"/>
        <v>17</v>
      </c>
      <c r="N453" s="22">
        <f t="shared" ca="1" si="91"/>
        <v>2</v>
      </c>
      <c r="O453" s="22">
        <f t="shared" ca="1" si="91"/>
        <v>20</v>
      </c>
      <c r="P453" s="22">
        <f t="shared" ca="1" si="91"/>
        <v>9</v>
      </c>
      <c r="Q453" s="3">
        <f t="shared" ca="1" si="92"/>
        <v>15.6</v>
      </c>
      <c r="R453" s="25"/>
    </row>
    <row r="454" spans="1:18" x14ac:dyDescent="0.25">
      <c r="A454" s="1">
        <f t="shared" si="93"/>
        <v>453</v>
      </c>
      <c r="B454" s="23">
        <f t="shared" ca="1" si="90"/>
        <v>37</v>
      </c>
      <c r="C454" s="23">
        <f t="shared" ca="1" si="90"/>
        <v>1</v>
      </c>
      <c r="D454" s="23">
        <f t="shared" ca="1" si="90"/>
        <v>12</v>
      </c>
      <c r="E454" s="23">
        <f t="shared" ca="1" si="90"/>
        <v>6</v>
      </c>
      <c r="F454" s="23">
        <f t="shared" ca="1" si="90"/>
        <v>3</v>
      </c>
      <c r="G454" s="22">
        <f t="shared" ca="1" si="90"/>
        <v>37</v>
      </c>
      <c r="H454" s="22">
        <f t="shared" ca="1" si="90"/>
        <v>37</v>
      </c>
      <c r="I454" s="22">
        <f t="shared" ca="1" si="90"/>
        <v>16</v>
      </c>
      <c r="J454" s="22">
        <f t="shared" ca="1" si="90"/>
        <v>38</v>
      </c>
      <c r="K454" s="22">
        <f t="shared" ca="1" si="90"/>
        <v>48</v>
      </c>
      <c r="L454" s="22">
        <f t="shared" ca="1" si="90"/>
        <v>38</v>
      </c>
      <c r="M454" s="22">
        <f t="shared" ca="1" si="82"/>
        <v>7</v>
      </c>
      <c r="N454" s="22">
        <f t="shared" ca="1" si="91"/>
        <v>9</v>
      </c>
      <c r="O454" s="22">
        <f t="shared" ca="1" si="91"/>
        <v>37</v>
      </c>
      <c r="P454" s="22">
        <f t="shared" ca="1" si="91"/>
        <v>25</v>
      </c>
      <c r="Q454" s="3">
        <f t="shared" ca="1" si="92"/>
        <v>23.4</v>
      </c>
      <c r="R454" s="25"/>
    </row>
    <row r="455" spans="1:18" x14ac:dyDescent="0.25">
      <c r="A455" s="1">
        <f t="shared" si="93"/>
        <v>454</v>
      </c>
      <c r="B455" s="23">
        <f t="shared" ca="1" si="90"/>
        <v>7</v>
      </c>
      <c r="C455" s="23">
        <f t="shared" ca="1" si="90"/>
        <v>18</v>
      </c>
      <c r="D455" s="23">
        <f t="shared" ca="1" si="90"/>
        <v>7</v>
      </c>
      <c r="E455" s="23">
        <f t="shared" ca="1" si="90"/>
        <v>20</v>
      </c>
      <c r="F455" s="23">
        <f t="shared" ca="1" si="90"/>
        <v>32</v>
      </c>
      <c r="G455" s="22">
        <f t="shared" ca="1" si="90"/>
        <v>42</v>
      </c>
      <c r="H455" s="22">
        <f t="shared" ca="1" si="90"/>
        <v>15</v>
      </c>
      <c r="I455" s="22">
        <f t="shared" ca="1" si="90"/>
        <v>50</v>
      </c>
      <c r="J455" s="22">
        <f t="shared" ca="1" si="90"/>
        <v>20</v>
      </c>
      <c r="K455" s="22">
        <f t="shared" ca="1" si="90"/>
        <v>20</v>
      </c>
      <c r="L455" s="22">
        <f t="shared" ca="1" si="90"/>
        <v>20</v>
      </c>
      <c r="M455" s="22">
        <f t="shared" ca="1" si="82"/>
        <v>14</v>
      </c>
      <c r="N455" s="22">
        <f t="shared" ca="1" si="91"/>
        <v>30</v>
      </c>
      <c r="O455" s="22">
        <f t="shared" ca="1" si="91"/>
        <v>27</v>
      </c>
      <c r="P455" s="22">
        <f t="shared" ca="1" si="91"/>
        <v>11</v>
      </c>
      <c r="Q455" s="3">
        <f t="shared" ca="1" si="92"/>
        <v>22.2</v>
      </c>
      <c r="R455" s="25"/>
    </row>
    <row r="456" spans="1:18" x14ac:dyDescent="0.25">
      <c r="A456" s="1">
        <f t="shared" si="93"/>
        <v>455</v>
      </c>
      <c r="B456" s="23">
        <f t="shared" ca="1" si="90"/>
        <v>48</v>
      </c>
      <c r="C456" s="23">
        <f t="shared" ca="1" si="90"/>
        <v>31</v>
      </c>
      <c r="D456" s="23">
        <f t="shared" ca="1" si="90"/>
        <v>23</v>
      </c>
      <c r="E456" s="23">
        <f t="shared" ca="1" si="90"/>
        <v>42</v>
      </c>
      <c r="F456" s="23">
        <f t="shared" ca="1" si="90"/>
        <v>1</v>
      </c>
      <c r="G456" s="22">
        <f t="shared" ca="1" si="90"/>
        <v>13</v>
      </c>
      <c r="H456" s="22">
        <f t="shared" ca="1" si="90"/>
        <v>28</v>
      </c>
      <c r="I456" s="22">
        <f t="shared" ca="1" si="90"/>
        <v>23</v>
      </c>
      <c r="J456" s="22">
        <f t="shared" ca="1" si="90"/>
        <v>19</v>
      </c>
      <c r="K456" s="22">
        <f t="shared" ca="1" si="90"/>
        <v>23</v>
      </c>
      <c r="L456" s="22">
        <f t="shared" ca="1" si="90"/>
        <v>48</v>
      </c>
      <c r="M456" s="22">
        <f t="shared" ca="1" si="82"/>
        <v>5</v>
      </c>
      <c r="N456" s="22">
        <f t="shared" ca="1" si="91"/>
        <v>6</v>
      </c>
      <c r="O456" s="22">
        <f t="shared" ca="1" si="91"/>
        <v>17</v>
      </c>
      <c r="P456" s="22">
        <f t="shared" ca="1" si="91"/>
        <v>5</v>
      </c>
      <c r="Q456" s="3">
        <f t="shared" ca="1" si="92"/>
        <v>22.133333333333333</v>
      </c>
      <c r="R456" s="25"/>
    </row>
    <row r="457" spans="1:18" x14ac:dyDescent="0.25">
      <c r="A457" s="1">
        <f t="shared" si="93"/>
        <v>456</v>
      </c>
      <c r="B457" s="23">
        <f t="shared" ca="1" si="90"/>
        <v>45</v>
      </c>
      <c r="C457" s="23">
        <f t="shared" ca="1" si="90"/>
        <v>37</v>
      </c>
      <c r="D457" s="23">
        <f t="shared" ca="1" si="90"/>
        <v>39</v>
      </c>
      <c r="E457" s="23">
        <f t="shared" ca="1" si="90"/>
        <v>7</v>
      </c>
      <c r="F457" s="23">
        <f t="shared" ca="1" si="90"/>
        <v>36</v>
      </c>
      <c r="G457" s="22">
        <f t="shared" ca="1" si="90"/>
        <v>11</v>
      </c>
      <c r="H457" s="22">
        <f t="shared" ca="1" si="90"/>
        <v>31</v>
      </c>
      <c r="I457" s="22">
        <f t="shared" ca="1" si="90"/>
        <v>32</v>
      </c>
      <c r="J457" s="22">
        <f t="shared" ca="1" si="90"/>
        <v>28</v>
      </c>
      <c r="K457" s="22">
        <f t="shared" ca="1" si="90"/>
        <v>34</v>
      </c>
      <c r="L457" s="22">
        <f t="shared" ca="1" si="90"/>
        <v>34</v>
      </c>
      <c r="M457" s="22">
        <f t="shared" ca="1" si="82"/>
        <v>8</v>
      </c>
      <c r="N457" s="22">
        <f t="shared" ca="1" si="91"/>
        <v>5</v>
      </c>
      <c r="O457" s="22">
        <f t="shared" ca="1" si="91"/>
        <v>39</v>
      </c>
      <c r="P457" s="22">
        <f t="shared" ca="1" si="91"/>
        <v>2</v>
      </c>
      <c r="Q457" s="3">
        <f t="shared" ca="1" si="92"/>
        <v>25.866666666666667</v>
      </c>
      <c r="R457" s="25"/>
    </row>
    <row r="458" spans="1:18" x14ac:dyDescent="0.25">
      <c r="A458" s="1">
        <f t="shared" si="93"/>
        <v>457</v>
      </c>
      <c r="B458" s="23">
        <f t="shared" ca="1" si="90"/>
        <v>2</v>
      </c>
      <c r="C458" s="23">
        <f t="shared" ca="1" si="90"/>
        <v>45</v>
      </c>
      <c r="D458" s="23">
        <f t="shared" ca="1" si="90"/>
        <v>16</v>
      </c>
      <c r="E458" s="23">
        <f t="shared" ca="1" si="90"/>
        <v>19</v>
      </c>
      <c r="F458" s="23">
        <f t="shared" ca="1" si="90"/>
        <v>45</v>
      </c>
      <c r="G458" s="22">
        <f t="shared" ca="1" si="90"/>
        <v>27</v>
      </c>
      <c r="H458" s="22">
        <f t="shared" ca="1" si="90"/>
        <v>1</v>
      </c>
      <c r="I458" s="22">
        <f t="shared" ca="1" si="90"/>
        <v>45</v>
      </c>
      <c r="J458" s="22">
        <f t="shared" ca="1" si="90"/>
        <v>20</v>
      </c>
      <c r="K458" s="22">
        <f t="shared" ca="1" si="90"/>
        <v>5</v>
      </c>
      <c r="L458" s="22">
        <f t="shared" ca="1" si="90"/>
        <v>10</v>
      </c>
      <c r="M458" s="22">
        <f t="shared" ca="1" si="82"/>
        <v>8</v>
      </c>
      <c r="N458" s="22">
        <f t="shared" ca="1" si="91"/>
        <v>3</v>
      </c>
      <c r="O458" s="22">
        <f t="shared" ca="1" si="91"/>
        <v>43</v>
      </c>
      <c r="P458" s="22">
        <f t="shared" ca="1" si="91"/>
        <v>5</v>
      </c>
      <c r="Q458" s="3">
        <f t="shared" ca="1" si="92"/>
        <v>19.600000000000001</v>
      </c>
      <c r="R458" s="25"/>
    </row>
    <row r="459" spans="1:18" x14ac:dyDescent="0.25">
      <c r="A459" s="1">
        <f t="shared" si="93"/>
        <v>458</v>
      </c>
      <c r="B459" s="23">
        <f t="shared" ref="B459:L468" ca="1" si="94">RANDBETWEEN(1,50)</f>
        <v>19</v>
      </c>
      <c r="C459" s="23">
        <f t="shared" ca="1" si="94"/>
        <v>7</v>
      </c>
      <c r="D459" s="23">
        <f t="shared" ca="1" si="94"/>
        <v>9</v>
      </c>
      <c r="E459" s="23">
        <f t="shared" ca="1" si="94"/>
        <v>9</v>
      </c>
      <c r="F459" s="23">
        <f t="shared" ca="1" si="94"/>
        <v>50</v>
      </c>
      <c r="G459" s="22">
        <f t="shared" ca="1" si="94"/>
        <v>29</v>
      </c>
      <c r="H459" s="22">
        <f t="shared" ca="1" si="94"/>
        <v>40</v>
      </c>
      <c r="I459" s="22">
        <f t="shared" ca="1" si="94"/>
        <v>35</v>
      </c>
      <c r="J459" s="22">
        <f t="shared" ca="1" si="94"/>
        <v>31</v>
      </c>
      <c r="K459" s="22">
        <f t="shared" ca="1" si="94"/>
        <v>43</v>
      </c>
      <c r="L459" s="22">
        <f t="shared" ca="1" si="94"/>
        <v>17</v>
      </c>
      <c r="M459" s="22">
        <f t="shared" ca="1" si="82"/>
        <v>9</v>
      </c>
      <c r="N459" s="22">
        <f t="shared" ca="1" si="91"/>
        <v>19</v>
      </c>
      <c r="O459" s="22">
        <f t="shared" ca="1" si="91"/>
        <v>27</v>
      </c>
      <c r="P459" s="22">
        <f t="shared" ca="1" si="91"/>
        <v>38</v>
      </c>
      <c r="Q459" s="3">
        <f t="shared" ca="1" si="92"/>
        <v>25.466666666666665</v>
      </c>
      <c r="R459" s="25"/>
    </row>
    <row r="460" spans="1:18" x14ac:dyDescent="0.25">
      <c r="A460" s="1">
        <f t="shared" si="93"/>
        <v>459</v>
      </c>
      <c r="B460" s="23">
        <f t="shared" ca="1" si="94"/>
        <v>3</v>
      </c>
      <c r="C460" s="23">
        <f t="shared" ca="1" si="94"/>
        <v>15</v>
      </c>
      <c r="D460" s="23">
        <f t="shared" ca="1" si="94"/>
        <v>41</v>
      </c>
      <c r="E460" s="23">
        <f t="shared" ca="1" si="94"/>
        <v>49</v>
      </c>
      <c r="F460" s="23">
        <f t="shared" ca="1" si="94"/>
        <v>8</v>
      </c>
      <c r="G460" s="22">
        <f t="shared" ca="1" si="94"/>
        <v>5</v>
      </c>
      <c r="H460" s="22">
        <f t="shared" ca="1" si="94"/>
        <v>13</v>
      </c>
      <c r="I460" s="22">
        <f t="shared" ca="1" si="94"/>
        <v>32</v>
      </c>
      <c r="J460" s="22">
        <f t="shared" ca="1" si="94"/>
        <v>25</v>
      </c>
      <c r="K460" s="22">
        <f t="shared" ca="1" si="94"/>
        <v>40</v>
      </c>
      <c r="L460" s="22">
        <f t="shared" ca="1" si="94"/>
        <v>17</v>
      </c>
      <c r="M460" s="22">
        <f t="shared" ref="M460:M523" ca="1" si="95">RANDBETWEEN(1,50)</f>
        <v>14</v>
      </c>
      <c r="N460" s="22">
        <f t="shared" ca="1" si="91"/>
        <v>14</v>
      </c>
      <c r="O460" s="22">
        <f t="shared" ca="1" si="91"/>
        <v>28</v>
      </c>
      <c r="P460" s="22">
        <f t="shared" ca="1" si="91"/>
        <v>39</v>
      </c>
      <c r="Q460" s="3">
        <f t="shared" ca="1" si="92"/>
        <v>22.866666666666667</v>
      </c>
      <c r="R460" s="25"/>
    </row>
    <row r="461" spans="1:18" x14ac:dyDescent="0.25">
      <c r="A461" s="1">
        <f t="shared" si="93"/>
        <v>460</v>
      </c>
      <c r="B461" s="23">
        <f t="shared" ca="1" si="94"/>
        <v>40</v>
      </c>
      <c r="C461" s="23">
        <f t="shared" ca="1" si="94"/>
        <v>31</v>
      </c>
      <c r="D461" s="23">
        <f t="shared" ca="1" si="94"/>
        <v>15</v>
      </c>
      <c r="E461" s="23">
        <f t="shared" ca="1" si="94"/>
        <v>7</v>
      </c>
      <c r="F461" s="23">
        <f t="shared" ca="1" si="94"/>
        <v>47</v>
      </c>
      <c r="G461" s="22">
        <f t="shared" ca="1" si="94"/>
        <v>5</v>
      </c>
      <c r="H461" s="22">
        <f t="shared" ca="1" si="94"/>
        <v>40</v>
      </c>
      <c r="I461" s="22">
        <f t="shared" ca="1" si="94"/>
        <v>12</v>
      </c>
      <c r="J461" s="22">
        <f t="shared" ca="1" si="94"/>
        <v>12</v>
      </c>
      <c r="K461" s="22">
        <f t="shared" ca="1" si="94"/>
        <v>35</v>
      </c>
      <c r="L461" s="22">
        <f t="shared" ca="1" si="94"/>
        <v>22</v>
      </c>
      <c r="M461" s="22">
        <f t="shared" ca="1" si="95"/>
        <v>9</v>
      </c>
      <c r="N461" s="22">
        <f t="shared" ca="1" si="91"/>
        <v>49</v>
      </c>
      <c r="O461" s="22">
        <f t="shared" ca="1" si="91"/>
        <v>6</v>
      </c>
      <c r="P461" s="22">
        <f t="shared" ca="1" si="91"/>
        <v>13</v>
      </c>
      <c r="Q461" s="3">
        <f t="shared" ca="1" si="92"/>
        <v>22.866666666666667</v>
      </c>
      <c r="R461" s="25"/>
    </row>
    <row r="462" spans="1:18" x14ac:dyDescent="0.25">
      <c r="A462" s="1">
        <f t="shared" si="93"/>
        <v>461</v>
      </c>
      <c r="B462" s="23">
        <f t="shared" ca="1" si="94"/>
        <v>14</v>
      </c>
      <c r="C462" s="23">
        <f t="shared" ca="1" si="94"/>
        <v>33</v>
      </c>
      <c r="D462" s="23">
        <f t="shared" ca="1" si="94"/>
        <v>45</v>
      </c>
      <c r="E462" s="23">
        <f t="shared" ca="1" si="94"/>
        <v>39</v>
      </c>
      <c r="F462" s="23">
        <f t="shared" ca="1" si="94"/>
        <v>48</v>
      </c>
      <c r="G462" s="22">
        <f t="shared" ca="1" si="94"/>
        <v>7</v>
      </c>
      <c r="H462" s="22">
        <f t="shared" ca="1" si="94"/>
        <v>49</v>
      </c>
      <c r="I462" s="22">
        <f t="shared" ca="1" si="94"/>
        <v>6</v>
      </c>
      <c r="J462" s="22">
        <f t="shared" ca="1" si="94"/>
        <v>47</v>
      </c>
      <c r="K462" s="22">
        <f t="shared" ca="1" si="94"/>
        <v>48</v>
      </c>
      <c r="L462" s="22">
        <f t="shared" ca="1" si="94"/>
        <v>10</v>
      </c>
      <c r="M462" s="22">
        <f t="shared" ca="1" si="95"/>
        <v>35</v>
      </c>
      <c r="N462" s="22">
        <f t="shared" ca="1" si="91"/>
        <v>10</v>
      </c>
      <c r="O462" s="22">
        <f t="shared" ca="1" si="91"/>
        <v>21</v>
      </c>
      <c r="P462" s="22">
        <f t="shared" ca="1" si="91"/>
        <v>15</v>
      </c>
      <c r="Q462" s="3">
        <f t="shared" ca="1" si="92"/>
        <v>28.466666666666665</v>
      </c>
      <c r="R462" s="25"/>
    </row>
    <row r="463" spans="1:18" x14ac:dyDescent="0.25">
      <c r="A463" s="1">
        <f t="shared" si="93"/>
        <v>462</v>
      </c>
      <c r="B463" s="23">
        <f t="shared" ca="1" si="94"/>
        <v>24</v>
      </c>
      <c r="C463" s="23">
        <f t="shared" ca="1" si="94"/>
        <v>18</v>
      </c>
      <c r="D463" s="23">
        <f t="shared" ca="1" si="94"/>
        <v>28</v>
      </c>
      <c r="E463" s="23">
        <f t="shared" ca="1" si="94"/>
        <v>42</v>
      </c>
      <c r="F463" s="23">
        <f t="shared" ca="1" si="94"/>
        <v>29</v>
      </c>
      <c r="G463" s="22">
        <f t="shared" ca="1" si="94"/>
        <v>34</v>
      </c>
      <c r="H463" s="22">
        <f t="shared" ca="1" si="94"/>
        <v>43</v>
      </c>
      <c r="I463" s="22">
        <f t="shared" ca="1" si="94"/>
        <v>25</v>
      </c>
      <c r="J463" s="22">
        <f t="shared" ca="1" si="94"/>
        <v>42</v>
      </c>
      <c r="K463" s="22">
        <f t="shared" ca="1" si="94"/>
        <v>37</v>
      </c>
      <c r="L463" s="22">
        <f t="shared" ca="1" si="94"/>
        <v>37</v>
      </c>
      <c r="M463" s="22">
        <f t="shared" ca="1" si="95"/>
        <v>26</v>
      </c>
      <c r="N463" s="22">
        <f t="shared" ca="1" si="91"/>
        <v>15</v>
      </c>
      <c r="O463" s="22">
        <f t="shared" ca="1" si="91"/>
        <v>25</v>
      </c>
      <c r="P463" s="22">
        <f t="shared" ca="1" si="91"/>
        <v>42</v>
      </c>
      <c r="Q463" s="3">
        <f t="shared" ca="1" si="92"/>
        <v>31.133333333333333</v>
      </c>
      <c r="R463" s="25"/>
    </row>
    <row r="464" spans="1:18" x14ac:dyDescent="0.25">
      <c r="A464" s="1">
        <f t="shared" si="93"/>
        <v>463</v>
      </c>
      <c r="B464" s="23">
        <f t="shared" ca="1" si="94"/>
        <v>34</v>
      </c>
      <c r="C464" s="23">
        <f t="shared" ca="1" si="94"/>
        <v>40</v>
      </c>
      <c r="D464" s="23">
        <f t="shared" ca="1" si="94"/>
        <v>8</v>
      </c>
      <c r="E464" s="23">
        <f t="shared" ca="1" si="94"/>
        <v>21</v>
      </c>
      <c r="F464" s="23">
        <f t="shared" ca="1" si="94"/>
        <v>3</v>
      </c>
      <c r="G464" s="22">
        <f t="shared" ca="1" si="94"/>
        <v>50</v>
      </c>
      <c r="H464" s="22">
        <f t="shared" ca="1" si="94"/>
        <v>30</v>
      </c>
      <c r="I464" s="22">
        <f t="shared" ca="1" si="94"/>
        <v>42</v>
      </c>
      <c r="J464" s="22">
        <f t="shared" ca="1" si="94"/>
        <v>2</v>
      </c>
      <c r="K464" s="22">
        <f t="shared" ca="1" si="94"/>
        <v>11</v>
      </c>
      <c r="L464" s="22">
        <f t="shared" ca="1" si="94"/>
        <v>6</v>
      </c>
      <c r="M464" s="22">
        <f t="shared" ca="1" si="95"/>
        <v>15</v>
      </c>
      <c r="N464" s="22">
        <f t="shared" ca="1" si="91"/>
        <v>13</v>
      </c>
      <c r="O464" s="22">
        <f t="shared" ca="1" si="91"/>
        <v>45</v>
      </c>
      <c r="P464" s="22">
        <f t="shared" ca="1" si="91"/>
        <v>19</v>
      </c>
      <c r="Q464" s="3">
        <f t="shared" ca="1" si="92"/>
        <v>22.6</v>
      </c>
      <c r="R464" s="25"/>
    </row>
    <row r="465" spans="1:18" x14ac:dyDescent="0.25">
      <c r="A465" s="1">
        <f t="shared" si="93"/>
        <v>464</v>
      </c>
      <c r="B465" s="23">
        <f t="shared" ca="1" si="94"/>
        <v>12</v>
      </c>
      <c r="C465" s="23">
        <f t="shared" ca="1" si="94"/>
        <v>27</v>
      </c>
      <c r="D465" s="23">
        <f t="shared" ca="1" si="94"/>
        <v>1</v>
      </c>
      <c r="E465" s="23">
        <f t="shared" ca="1" si="94"/>
        <v>17</v>
      </c>
      <c r="F465" s="23">
        <f t="shared" ca="1" si="94"/>
        <v>15</v>
      </c>
      <c r="G465" s="22">
        <f t="shared" ca="1" si="94"/>
        <v>27</v>
      </c>
      <c r="H465" s="22">
        <f t="shared" ca="1" si="94"/>
        <v>21</v>
      </c>
      <c r="I465" s="22">
        <f t="shared" ca="1" si="94"/>
        <v>48</v>
      </c>
      <c r="J465" s="22">
        <f t="shared" ca="1" si="94"/>
        <v>39</v>
      </c>
      <c r="K465" s="22">
        <f t="shared" ca="1" si="94"/>
        <v>6</v>
      </c>
      <c r="L465" s="22">
        <f t="shared" ca="1" si="94"/>
        <v>37</v>
      </c>
      <c r="M465" s="22">
        <f t="shared" ca="1" si="95"/>
        <v>16</v>
      </c>
      <c r="N465" s="22">
        <f t="shared" ca="1" si="91"/>
        <v>11</v>
      </c>
      <c r="O465" s="22">
        <f t="shared" ca="1" si="91"/>
        <v>24</v>
      </c>
      <c r="P465" s="22">
        <f t="shared" ca="1" si="91"/>
        <v>14</v>
      </c>
      <c r="Q465" s="3">
        <f t="shared" ca="1" si="92"/>
        <v>21</v>
      </c>
      <c r="R465" s="25"/>
    </row>
    <row r="466" spans="1:18" x14ac:dyDescent="0.25">
      <c r="A466" s="1">
        <f t="shared" si="93"/>
        <v>465</v>
      </c>
      <c r="B466" s="23">
        <f t="shared" ca="1" si="94"/>
        <v>48</v>
      </c>
      <c r="C466" s="23">
        <f t="shared" ca="1" si="94"/>
        <v>41</v>
      </c>
      <c r="D466" s="23">
        <f t="shared" ca="1" si="94"/>
        <v>17</v>
      </c>
      <c r="E466" s="23">
        <f t="shared" ca="1" si="94"/>
        <v>38</v>
      </c>
      <c r="F466" s="23">
        <f t="shared" ca="1" si="94"/>
        <v>19</v>
      </c>
      <c r="G466" s="22">
        <f t="shared" ca="1" si="94"/>
        <v>35</v>
      </c>
      <c r="H466" s="22">
        <f t="shared" ca="1" si="94"/>
        <v>27</v>
      </c>
      <c r="I466" s="22">
        <f t="shared" ca="1" si="94"/>
        <v>5</v>
      </c>
      <c r="J466" s="22">
        <f t="shared" ca="1" si="94"/>
        <v>1</v>
      </c>
      <c r="K466" s="22">
        <f t="shared" ca="1" si="94"/>
        <v>19</v>
      </c>
      <c r="L466" s="22">
        <f t="shared" ca="1" si="94"/>
        <v>25</v>
      </c>
      <c r="M466" s="22">
        <f t="shared" ca="1" si="95"/>
        <v>29</v>
      </c>
      <c r="N466" s="22">
        <f t="shared" ca="1" si="91"/>
        <v>40</v>
      </c>
      <c r="O466" s="22">
        <f t="shared" ca="1" si="91"/>
        <v>39</v>
      </c>
      <c r="P466" s="22">
        <f t="shared" ca="1" si="91"/>
        <v>9</v>
      </c>
      <c r="Q466" s="3">
        <f t="shared" ca="1" si="92"/>
        <v>26.133333333333333</v>
      </c>
      <c r="R466" s="25"/>
    </row>
    <row r="467" spans="1:18" x14ac:dyDescent="0.25">
      <c r="A467" s="1">
        <f t="shared" si="93"/>
        <v>466</v>
      </c>
      <c r="B467" s="23">
        <f t="shared" ca="1" si="94"/>
        <v>14</v>
      </c>
      <c r="C467" s="23">
        <f t="shared" ca="1" si="94"/>
        <v>31</v>
      </c>
      <c r="D467" s="23">
        <f t="shared" ca="1" si="94"/>
        <v>6</v>
      </c>
      <c r="E467" s="23">
        <f t="shared" ca="1" si="94"/>
        <v>16</v>
      </c>
      <c r="F467" s="23">
        <f t="shared" ca="1" si="94"/>
        <v>19</v>
      </c>
      <c r="G467" s="22">
        <f t="shared" ca="1" si="94"/>
        <v>40</v>
      </c>
      <c r="H467" s="22">
        <f t="shared" ca="1" si="94"/>
        <v>22</v>
      </c>
      <c r="I467" s="22">
        <f t="shared" ca="1" si="94"/>
        <v>46</v>
      </c>
      <c r="J467" s="22">
        <f t="shared" ca="1" si="94"/>
        <v>47</v>
      </c>
      <c r="K467" s="22">
        <f t="shared" ca="1" si="94"/>
        <v>8</v>
      </c>
      <c r="L467" s="22">
        <f t="shared" ca="1" si="94"/>
        <v>7</v>
      </c>
      <c r="M467" s="22">
        <f t="shared" ca="1" si="95"/>
        <v>40</v>
      </c>
      <c r="N467" s="22">
        <f t="shared" ca="1" si="91"/>
        <v>27</v>
      </c>
      <c r="O467" s="22">
        <f t="shared" ca="1" si="91"/>
        <v>3</v>
      </c>
      <c r="P467" s="22">
        <f t="shared" ca="1" si="91"/>
        <v>10</v>
      </c>
      <c r="Q467" s="3">
        <f t="shared" ca="1" si="92"/>
        <v>22.4</v>
      </c>
      <c r="R467" s="25"/>
    </row>
    <row r="468" spans="1:18" x14ac:dyDescent="0.25">
      <c r="A468" s="1">
        <f t="shared" si="93"/>
        <v>467</v>
      </c>
      <c r="B468" s="23">
        <f t="shared" ca="1" si="94"/>
        <v>24</v>
      </c>
      <c r="C468" s="23">
        <f t="shared" ca="1" si="94"/>
        <v>39</v>
      </c>
      <c r="D468" s="23">
        <f t="shared" ca="1" si="94"/>
        <v>18</v>
      </c>
      <c r="E468" s="23">
        <f t="shared" ca="1" si="94"/>
        <v>15</v>
      </c>
      <c r="F468" s="23">
        <f t="shared" ca="1" si="94"/>
        <v>22</v>
      </c>
      <c r="G468" s="22">
        <f t="shared" ca="1" si="94"/>
        <v>6</v>
      </c>
      <c r="H468" s="22">
        <f t="shared" ca="1" si="94"/>
        <v>6</v>
      </c>
      <c r="I468" s="22">
        <f t="shared" ca="1" si="94"/>
        <v>11</v>
      </c>
      <c r="J468" s="22">
        <f t="shared" ca="1" si="94"/>
        <v>9</v>
      </c>
      <c r="K468" s="22">
        <f t="shared" ca="1" si="94"/>
        <v>23</v>
      </c>
      <c r="L468" s="22">
        <f t="shared" ca="1" si="94"/>
        <v>13</v>
      </c>
      <c r="M468" s="22">
        <f t="shared" ca="1" si="95"/>
        <v>20</v>
      </c>
      <c r="N468" s="22">
        <f t="shared" ca="1" si="91"/>
        <v>14</v>
      </c>
      <c r="O468" s="22">
        <f t="shared" ca="1" si="91"/>
        <v>26</v>
      </c>
      <c r="P468" s="22">
        <f t="shared" ca="1" si="91"/>
        <v>28</v>
      </c>
      <c r="Q468" s="3">
        <f t="shared" ca="1" si="92"/>
        <v>18.266666666666666</v>
      </c>
      <c r="R468" s="25"/>
    </row>
    <row r="469" spans="1:18" x14ac:dyDescent="0.25">
      <c r="A469" s="1">
        <f t="shared" si="93"/>
        <v>468</v>
      </c>
      <c r="B469" s="23">
        <f t="shared" ref="B469:L478" ca="1" si="96">RANDBETWEEN(1,50)</f>
        <v>41</v>
      </c>
      <c r="C469" s="23">
        <f t="shared" ca="1" si="96"/>
        <v>17</v>
      </c>
      <c r="D469" s="23">
        <f t="shared" ca="1" si="96"/>
        <v>26</v>
      </c>
      <c r="E469" s="23">
        <f t="shared" ca="1" si="96"/>
        <v>48</v>
      </c>
      <c r="F469" s="23">
        <f t="shared" ca="1" si="96"/>
        <v>28</v>
      </c>
      <c r="G469" s="22">
        <f t="shared" ca="1" si="96"/>
        <v>27</v>
      </c>
      <c r="H469" s="22">
        <f t="shared" ca="1" si="96"/>
        <v>20</v>
      </c>
      <c r="I469" s="22">
        <f t="shared" ca="1" si="96"/>
        <v>49</v>
      </c>
      <c r="J469" s="22">
        <f t="shared" ca="1" si="96"/>
        <v>38</v>
      </c>
      <c r="K469" s="22">
        <f t="shared" ca="1" si="96"/>
        <v>38</v>
      </c>
      <c r="L469" s="22">
        <f t="shared" ca="1" si="96"/>
        <v>4</v>
      </c>
      <c r="M469" s="22">
        <f t="shared" ca="1" si="95"/>
        <v>14</v>
      </c>
      <c r="N469" s="22">
        <f t="shared" ref="N469:P488" ca="1" si="97">RANDBETWEEN(1,50)</f>
        <v>13</v>
      </c>
      <c r="O469" s="22">
        <f t="shared" ca="1" si="97"/>
        <v>48</v>
      </c>
      <c r="P469" s="22">
        <f t="shared" ca="1" si="97"/>
        <v>38</v>
      </c>
      <c r="Q469" s="3">
        <f t="shared" ca="1" si="92"/>
        <v>29.933333333333334</v>
      </c>
      <c r="R469" s="25"/>
    </row>
    <row r="470" spans="1:18" x14ac:dyDescent="0.25">
      <c r="A470" s="1">
        <f t="shared" si="93"/>
        <v>469</v>
      </c>
      <c r="B470" s="23">
        <f t="shared" ca="1" si="96"/>
        <v>26</v>
      </c>
      <c r="C470" s="23">
        <f t="shared" ca="1" si="96"/>
        <v>5</v>
      </c>
      <c r="D470" s="23">
        <f t="shared" ca="1" si="96"/>
        <v>41</v>
      </c>
      <c r="E470" s="23">
        <f t="shared" ca="1" si="96"/>
        <v>7</v>
      </c>
      <c r="F470" s="23">
        <f t="shared" ca="1" si="96"/>
        <v>26</v>
      </c>
      <c r="G470" s="22">
        <f t="shared" ca="1" si="96"/>
        <v>14</v>
      </c>
      <c r="H470" s="22">
        <f t="shared" ca="1" si="96"/>
        <v>49</v>
      </c>
      <c r="I470" s="22">
        <f t="shared" ca="1" si="96"/>
        <v>46</v>
      </c>
      <c r="J470" s="22">
        <f t="shared" ca="1" si="96"/>
        <v>26</v>
      </c>
      <c r="K470" s="22">
        <f t="shared" ca="1" si="96"/>
        <v>27</v>
      </c>
      <c r="L470" s="22">
        <f t="shared" ca="1" si="96"/>
        <v>6</v>
      </c>
      <c r="M470" s="22">
        <f t="shared" ca="1" si="95"/>
        <v>35</v>
      </c>
      <c r="N470" s="22">
        <f t="shared" ca="1" si="97"/>
        <v>4</v>
      </c>
      <c r="O470" s="22">
        <f t="shared" ca="1" si="97"/>
        <v>14</v>
      </c>
      <c r="P470" s="22">
        <f t="shared" ca="1" si="97"/>
        <v>13</v>
      </c>
      <c r="Q470" s="3">
        <f t="shared" ca="1" si="92"/>
        <v>22.6</v>
      </c>
      <c r="R470" s="25"/>
    </row>
    <row r="471" spans="1:18" x14ac:dyDescent="0.25">
      <c r="A471" s="1">
        <f t="shared" si="93"/>
        <v>470</v>
      </c>
      <c r="B471" s="23">
        <f t="shared" ca="1" si="96"/>
        <v>49</v>
      </c>
      <c r="C471" s="23">
        <f t="shared" ca="1" si="96"/>
        <v>28</v>
      </c>
      <c r="D471" s="23">
        <f t="shared" ca="1" si="96"/>
        <v>4</v>
      </c>
      <c r="E471" s="23">
        <f t="shared" ca="1" si="96"/>
        <v>48</v>
      </c>
      <c r="F471" s="23">
        <f t="shared" ca="1" si="96"/>
        <v>5</v>
      </c>
      <c r="G471" s="22">
        <f t="shared" ca="1" si="96"/>
        <v>25</v>
      </c>
      <c r="H471" s="22">
        <f t="shared" ca="1" si="96"/>
        <v>13</v>
      </c>
      <c r="I471" s="22">
        <f t="shared" ca="1" si="96"/>
        <v>26</v>
      </c>
      <c r="J471" s="22">
        <f t="shared" ca="1" si="96"/>
        <v>43</v>
      </c>
      <c r="K471" s="22">
        <f t="shared" ca="1" si="96"/>
        <v>4</v>
      </c>
      <c r="L471" s="22">
        <f t="shared" ca="1" si="96"/>
        <v>28</v>
      </c>
      <c r="M471" s="22">
        <f t="shared" ca="1" si="95"/>
        <v>43</v>
      </c>
      <c r="N471" s="22">
        <f t="shared" ca="1" si="97"/>
        <v>28</v>
      </c>
      <c r="O471" s="22">
        <f t="shared" ca="1" si="97"/>
        <v>13</v>
      </c>
      <c r="P471" s="22">
        <f t="shared" ca="1" si="97"/>
        <v>10</v>
      </c>
      <c r="Q471" s="3">
        <f t="shared" ca="1" si="92"/>
        <v>24.466666666666665</v>
      </c>
      <c r="R471" s="25"/>
    </row>
    <row r="472" spans="1:18" x14ac:dyDescent="0.25">
      <c r="A472" s="1">
        <f t="shared" si="93"/>
        <v>471</v>
      </c>
      <c r="B472" s="23">
        <f t="shared" ca="1" si="96"/>
        <v>26</v>
      </c>
      <c r="C472" s="23">
        <f t="shared" ca="1" si="96"/>
        <v>6</v>
      </c>
      <c r="D472" s="23">
        <f t="shared" ca="1" si="96"/>
        <v>44</v>
      </c>
      <c r="E472" s="23">
        <f t="shared" ca="1" si="96"/>
        <v>21</v>
      </c>
      <c r="F472" s="23">
        <f t="shared" ca="1" si="96"/>
        <v>9</v>
      </c>
      <c r="G472" s="22">
        <f t="shared" ca="1" si="96"/>
        <v>41</v>
      </c>
      <c r="H472" s="22">
        <f t="shared" ca="1" si="96"/>
        <v>43</v>
      </c>
      <c r="I472" s="22">
        <f t="shared" ca="1" si="96"/>
        <v>48</v>
      </c>
      <c r="J472" s="22">
        <f t="shared" ca="1" si="96"/>
        <v>45</v>
      </c>
      <c r="K472" s="22">
        <f t="shared" ca="1" si="96"/>
        <v>26</v>
      </c>
      <c r="L472" s="22">
        <f t="shared" ca="1" si="96"/>
        <v>1</v>
      </c>
      <c r="M472" s="22">
        <f t="shared" ca="1" si="95"/>
        <v>35</v>
      </c>
      <c r="N472" s="22">
        <f t="shared" ca="1" si="97"/>
        <v>31</v>
      </c>
      <c r="O472" s="22">
        <f t="shared" ca="1" si="97"/>
        <v>47</v>
      </c>
      <c r="P472" s="22">
        <f t="shared" ca="1" si="97"/>
        <v>48</v>
      </c>
      <c r="Q472" s="3">
        <f t="shared" ca="1" si="92"/>
        <v>31.4</v>
      </c>
      <c r="R472" s="25"/>
    </row>
    <row r="473" spans="1:18" x14ac:dyDescent="0.25">
      <c r="A473" s="1">
        <f t="shared" si="93"/>
        <v>472</v>
      </c>
      <c r="B473" s="23">
        <f t="shared" ca="1" si="96"/>
        <v>18</v>
      </c>
      <c r="C473" s="23">
        <f t="shared" ca="1" si="96"/>
        <v>27</v>
      </c>
      <c r="D473" s="23">
        <f t="shared" ca="1" si="96"/>
        <v>20</v>
      </c>
      <c r="E473" s="23">
        <f t="shared" ca="1" si="96"/>
        <v>30</v>
      </c>
      <c r="F473" s="23">
        <f t="shared" ca="1" si="96"/>
        <v>17</v>
      </c>
      <c r="G473" s="22">
        <f t="shared" ca="1" si="96"/>
        <v>41</v>
      </c>
      <c r="H473" s="22">
        <f t="shared" ca="1" si="96"/>
        <v>34</v>
      </c>
      <c r="I473" s="22">
        <f t="shared" ca="1" si="96"/>
        <v>46</v>
      </c>
      <c r="J473" s="22">
        <f t="shared" ca="1" si="96"/>
        <v>9</v>
      </c>
      <c r="K473" s="22">
        <f t="shared" ca="1" si="96"/>
        <v>43</v>
      </c>
      <c r="L473" s="22">
        <f t="shared" ca="1" si="96"/>
        <v>35</v>
      </c>
      <c r="M473" s="22">
        <f t="shared" ca="1" si="95"/>
        <v>42</v>
      </c>
      <c r="N473" s="22">
        <f t="shared" ca="1" si="97"/>
        <v>38</v>
      </c>
      <c r="O473" s="22">
        <f t="shared" ca="1" si="97"/>
        <v>2</v>
      </c>
      <c r="P473" s="22">
        <f t="shared" ca="1" si="97"/>
        <v>50</v>
      </c>
      <c r="Q473" s="3">
        <f t="shared" ca="1" si="92"/>
        <v>30.133333333333333</v>
      </c>
      <c r="R473" s="25"/>
    </row>
    <row r="474" spans="1:18" x14ac:dyDescent="0.25">
      <c r="A474" s="1">
        <f t="shared" si="93"/>
        <v>473</v>
      </c>
      <c r="B474" s="23">
        <f t="shared" ca="1" si="96"/>
        <v>15</v>
      </c>
      <c r="C474" s="23">
        <f t="shared" ca="1" si="96"/>
        <v>4</v>
      </c>
      <c r="D474" s="23">
        <f t="shared" ca="1" si="96"/>
        <v>49</v>
      </c>
      <c r="E474" s="23">
        <f t="shared" ca="1" si="96"/>
        <v>33</v>
      </c>
      <c r="F474" s="23">
        <f t="shared" ca="1" si="96"/>
        <v>25</v>
      </c>
      <c r="G474" s="22">
        <f t="shared" ca="1" si="96"/>
        <v>24</v>
      </c>
      <c r="H474" s="22">
        <f t="shared" ca="1" si="96"/>
        <v>13</v>
      </c>
      <c r="I474" s="22">
        <f t="shared" ca="1" si="96"/>
        <v>5</v>
      </c>
      <c r="J474" s="22">
        <f t="shared" ca="1" si="96"/>
        <v>10</v>
      </c>
      <c r="K474" s="22">
        <f t="shared" ca="1" si="96"/>
        <v>28</v>
      </c>
      <c r="L474" s="22">
        <f t="shared" ca="1" si="96"/>
        <v>2</v>
      </c>
      <c r="M474" s="22">
        <f t="shared" ca="1" si="95"/>
        <v>7</v>
      </c>
      <c r="N474" s="22">
        <f t="shared" ca="1" si="97"/>
        <v>8</v>
      </c>
      <c r="O474" s="22">
        <f t="shared" ca="1" si="97"/>
        <v>24</v>
      </c>
      <c r="P474" s="22">
        <f t="shared" ca="1" si="97"/>
        <v>40</v>
      </c>
      <c r="Q474" s="3">
        <f t="shared" ca="1" si="92"/>
        <v>19.133333333333333</v>
      </c>
      <c r="R474" s="25"/>
    </row>
    <row r="475" spans="1:18" x14ac:dyDescent="0.25">
      <c r="A475" s="1">
        <f t="shared" si="93"/>
        <v>474</v>
      </c>
      <c r="B475" s="23">
        <f t="shared" ca="1" si="96"/>
        <v>30</v>
      </c>
      <c r="C475" s="23">
        <f t="shared" ca="1" si="96"/>
        <v>21</v>
      </c>
      <c r="D475" s="23">
        <f t="shared" ca="1" si="96"/>
        <v>32</v>
      </c>
      <c r="E475" s="23">
        <f t="shared" ca="1" si="96"/>
        <v>12</v>
      </c>
      <c r="F475" s="23">
        <f t="shared" ca="1" si="96"/>
        <v>11</v>
      </c>
      <c r="G475" s="22">
        <f t="shared" ca="1" si="96"/>
        <v>44</v>
      </c>
      <c r="H475" s="22">
        <f t="shared" ca="1" si="96"/>
        <v>34</v>
      </c>
      <c r="I475" s="22">
        <f t="shared" ca="1" si="96"/>
        <v>33</v>
      </c>
      <c r="J475" s="22">
        <f t="shared" ca="1" si="96"/>
        <v>47</v>
      </c>
      <c r="K475" s="22">
        <f t="shared" ca="1" si="96"/>
        <v>44</v>
      </c>
      <c r="L475" s="22">
        <f t="shared" ca="1" si="96"/>
        <v>8</v>
      </c>
      <c r="M475" s="22">
        <f t="shared" ca="1" si="95"/>
        <v>30</v>
      </c>
      <c r="N475" s="22">
        <f t="shared" ca="1" si="97"/>
        <v>32</v>
      </c>
      <c r="O475" s="22">
        <f t="shared" ca="1" si="97"/>
        <v>36</v>
      </c>
      <c r="P475" s="22">
        <f t="shared" ca="1" si="97"/>
        <v>17</v>
      </c>
      <c r="Q475" s="3">
        <f t="shared" ca="1" si="92"/>
        <v>28.733333333333334</v>
      </c>
      <c r="R475" s="25"/>
    </row>
    <row r="476" spans="1:18" x14ac:dyDescent="0.25">
      <c r="A476" s="1">
        <f t="shared" si="93"/>
        <v>475</v>
      </c>
      <c r="B476" s="23">
        <f t="shared" ca="1" si="96"/>
        <v>29</v>
      </c>
      <c r="C476" s="23">
        <f t="shared" ca="1" si="96"/>
        <v>33</v>
      </c>
      <c r="D476" s="23">
        <f t="shared" ca="1" si="96"/>
        <v>24</v>
      </c>
      <c r="E476" s="23">
        <f t="shared" ca="1" si="96"/>
        <v>17</v>
      </c>
      <c r="F476" s="23">
        <f t="shared" ca="1" si="96"/>
        <v>18</v>
      </c>
      <c r="G476" s="22">
        <f t="shared" ca="1" si="96"/>
        <v>27</v>
      </c>
      <c r="H476" s="22">
        <f t="shared" ca="1" si="96"/>
        <v>50</v>
      </c>
      <c r="I476" s="22">
        <f t="shared" ca="1" si="96"/>
        <v>32</v>
      </c>
      <c r="J476" s="22">
        <f t="shared" ca="1" si="96"/>
        <v>11</v>
      </c>
      <c r="K476" s="22">
        <f t="shared" ca="1" si="96"/>
        <v>31</v>
      </c>
      <c r="L476" s="22">
        <f t="shared" ca="1" si="96"/>
        <v>39</v>
      </c>
      <c r="M476" s="22">
        <f t="shared" ca="1" si="95"/>
        <v>36</v>
      </c>
      <c r="N476" s="22">
        <f t="shared" ca="1" si="97"/>
        <v>28</v>
      </c>
      <c r="O476" s="22">
        <f t="shared" ca="1" si="97"/>
        <v>14</v>
      </c>
      <c r="P476" s="22">
        <f t="shared" ca="1" si="97"/>
        <v>37</v>
      </c>
      <c r="Q476" s="3">
        <f t="shared" ca="1" si="92"/>
        <v>28.4</v>
      </c>
      <c r="R476" s="25"/>
    </row>
    <row r="477" spans="1:18" x14ac:dyDescent="0.25">
      <c r="A477" s="1">
        <f t="shared" si="93"/>
        <v>476</v>
      </c>
      <c r="B477" s="23">
        <f t="shared" ca="1" si="96"/>
        <v>14</v>
      </c>
      <c r="C477" s="23">
        <f t="shared" ca="1" si="96"/>
        <v>10</v>
      </c>
      <c r="D477" s="23">
        <f t="shared" ca="1" si="96"/>
        <v>29</v>
      </c>
      <c r="E477" s="23">
        <f t="shared" ca="1" si="96"/>
        <v>23</v>
      </c>
      <c r="F477" s="23">
        <f t="shared" ca="1" si="96"/>
        <v>41</v>
      </c>
      <c r="G477" s="22">
        <f t="shared" ca="1" si="96"/>
        <v>16</v>
      </c>
      <c r="H477" s="22">
        <f t="shared" ca="1" si="96"/>
        <v>34</v>
      </c>
      <c r="I477" s="22">
        <f t="shared" ca="1" si="96"/>
        <v>38</v>
      </c>
      <c r="J477" s="22">
        <f t="shared" ca="1" si="96"/>
        <v>10</v>
      </c>
      <c r="K477" s="22">
        <f t="shared" ca="1" si="96"/>
        <v>43</v>
      </c>
      <c r="L477" s="22">
        <f t="shared" ca="1" si="96"/>
        <v>18</v>
      </c>
      <c r="M477" s="22">
        <f t="shared" ca="1" si="95"/>
        <v>43</v>
      </c>
      <c r="N477" s="22">
        <f t="shared" ca="1" si="97"/>
        <v>36</v>
      </c>
      <c r="O477" s="22">
        <f t="shared" ca="1" si="97"/>
        <v>29</v>
      </c>
      <c r="P477" s="22">
        <f t="shared" ca="1" si="97"/>
        <v>43</v>
      </c>
      <c r="Q477" s="3">
        <f t="shared" ca="1" si="92"/>
        <v>28.466666666666665</v>
      </c>
      <c r="R477" s="25"/>
    </row>
    <row r="478" spans="1:18" x14ac:dyDescent="0.25">
      <c r="A478" s="1">
        <f t="shared" si="93"/>
        <v>477</v>
      </c>
      <c r="B478" s="23">
        <f t="shared" ca="1" si="96"/>
        <v>41</v>
      </c>
      <c r="C478" s="23">
        <f t="shared" ca="1" si="96"/>
        <v>44</v>
      </c>
      <c r="D478" s="23">
        <f t="shared" ca="1" si="96"/>
        <v>43</v>
      </c>
      <c r="E478" s="23">
        <f t="shared" ca="1" si="96"/>
        <v>3</v>
      </c>
      <c r="F478" s="23">
        <f t="shared" ca="1" si="96"/>
        <v>12</v>
      </c>
      <c r="G478" s="22">
        <f t="shared" ca="1" si="96"/>
        <v>15</v>
      </c>
      <c r="H478" s="22">
        <f t="shared" ca="1" si="96"/>
        <v>39</v>
      </c>
      <c r="I478" s="22">
        <f t="shared" ca="1" si="96"/>
        <v>48</v>
      </c>
      <c r="J478" s="22">
        <f t="shared" ca="1" si="96"/>
        <v>49</v>
      </c>
      <c r="K478" s="22">
        <f t="shared" ca="1" si="96"/>
        <v>15</v>
      </c>
      <c r="L478" s="22">
        <f t="shared" ca="1" si="96"/>
        <v>3</v>
      </c>
      <c r="M478" s="22">
        <f t="shared" ca="1" si="95"/>
        <v>38</v>
      </c>
      <c r="N478" s="22">
        <f t="shared" ca="1" si="97"/>
        <v>16</v>
      </c>
      <c r="O478" s="22">
        <f t="shared" ca="1" si="97"/>
        <v>27</v>
      </c>
      <c r="P478" s="22">
        <f t="shared" ca="1" si="97"/>
        <v>9</v>
      </c>
      <c r="Q478" s="3">
        <f t="shared" ca="1" si="92"/>
        <v>26.8</v>
      </c>
      <c r="R478" s="25"/>
    </row>
    <row r="479" spans="1:18" x14ac:dyDescent="0.25">
      <c r="A479" s="1">
        <f t="shared" si="93"/>
        <v>478</v>
      </c>
      <c r="B479" s="23">
        <f t="shared" ref="B479:L488" ca="1" si="98">RANDBETWEEN(1,50)</f>
        <v>34</v>
      </c>
      <c r="C479" s="23">
        <f t="shared" ca="1" si="98"/>
        <v>44</v>
      </c>
      <c r="D479" s="23">
        <f t="shared" ca="1" si="98"/>
        <v>5</v>
      </c>
      <c r="E479" s="23">
        <f t="shared" ca="1" si="98"/>
        <v>39</v>
      </c>
      <c r="F479" s="23">
        <f t="shared" ca="1" si="98"/>
        <v>23</v>
      </c>
      <c r="G479" s="22">
        <f t="shared" ca="1" si="98"/>
        <v>14</v>
      </c>
      <c r="H479" s="22">
        <f t="shared" ca="1" si="98"/>
        <v>11</v>
      </c>
      <c r="I479" s="22">
        <f t="shared" ca="1" si="98"/>
        <v>26</v>
      </c>
      <c r="J479" s="22">
        <f t="shared" ca="1" si="98"/>
        <v>36</v>
      </c>
      <c r="K479" s="22">
        <f t="shared" ca="1" si="98"/>
        <v>8</v>
      </c>
      <c r="L479" s="22">
        <f t="shared" ca="1" si="98"/>
        <v>15</v>
      </c>
      <c r="M479" s="22">
        <f t="shared" ca="1" si="95"/>
        <v>26</v>
      </c>
      <c r="N479" s="22">
        <f t="shared" ca="1" si="97"/>
        <v>28</v>
      </c>
      <c r="O479" s="22">
        <f t="shared" ca="1" si="97"/>
        <v>6</v>
      </c>
      <c r="P479" s="22">
        <f t="shared" ca="1" si="97"/>
        <v>32</v>
      </c>
      <c r="Q479" s="3">
        <f t="shared" ca="1" si="92"/>
        <v>23.133333333333333</v>
      </c>
      <c r="R479" s="25"/>
    </row>
    <row r="480" spans="1:18" x14ac:dyDescent="0.25">
      <c r="A480" s="1">
        <f t="shared" si="93"/>
        <v>479</v>
      </c>
      <c r="B480" s="23">
        <f t="shared" ca="1" si="98"/>
        <v>19</v>
      </c>
      <c r="C480" s="23">
        <f t="shared" ca="1" si="98"/>
        <v>39</v>
      </c>
      <c r="D480" s="23">
        <f t="shared" ca="1" si="98"/>
        <v>21</v>
      </c>
      <c r="E480" s="23">
        <f t="shared" ca="1" si="98"/>
        <v>4</v>
      </c>
      <c r="F480" s="23">
        <f t="shared" ca="1" si="98"/>
        <v>34</v>
      </c>
      <c r="G480" s="22">
        <f t="shared" ca="1" si="98"/>
        <v>23</v>
      </c>
      <c r="H480" s="22">
        <f t="shared" ca="1" si="98"/>
        <v>13</v>
      </c>
      <c r="I480" s="22">
        <f t="shared" ca="1" si="98"/>
        <v>36</v>
      </c>
      <c r="J480" s="22">
        <f t="shared" ca="1" si="98"/>
        <v>35</v>
      </c>
      <c r="K480" s="22">
        <f t="shared" ca="1" si="98"/>
        <v>3</v>
      </c>
      <c r="L480" s="22">
        <f t="shared" ca="1" si="98"/>
        <v>47</v>
      </c>
      <c r="M480" s="22">
        <f t="shared" ca="1" si="95"/>
        <v>50</v>
      </c>
      <c r="N480" s="22">
        <f t="shared" ca="1" si="97"/>
        <v>8</v>
      </c>
      <c r="O480" s="22">
        <f t="shared" ca="1" si="97"/>
        <v>30</v>
      </c>
      <c r="P480" s="22">
        <f t="shared" ca="1" si="97"/>
        <v>14</v>
      </c>
      <c r="Q480" s="3">
        <f t="shared" ca="1" si="92"/>
        <v>25.066666666666666</v>
      </c>
      <c r="R480" s="25"/>
    </row>
    <row r="481" spans="1:31" x14ac:dyDescent="0.25">
      <c r="A481" s="1">
        <f t="shared" si="93"/>
        <v>480</v>
      </c>
      <c r="B481" s="23">
        <f t="shared" ca="1" si="98"/>
        <v>13</v>
      </c>
      <c r="C481" s="23">
        <f t="shared" ca="1" si="98"/>
        <v>36</v>
      </c>
      <c r="D481" s="23">
        <f t="shared" ca="1" si="98"/>
        <v>1</v>
      </c>
      <c r="E481" s="23">
        <f t="shared" ca="1" si="98"/>
        <v>49</v>
      </c>
      <c r="F481" s="23">
        <f t="shared" ca="1" si="98"/>
        <v>49</v>
      </c>
      <c r="G481" s="22">
        <f t="shared" ca="1" si="98"/>
        <v>44</v>
      </c>
      <c r="H481" s="22">
        <f t="shared" ca="1" si="98"/>
        <v>15</v>
      </c>
      <c r="I481" s="22">
        <f t="shared" ca="1" si="98"/>
        <v>40</v>
      </c>
      <c r="J481" s="22">
        <f t="shared" ca="1" si="98"/>
        <v>18</v>
      </c>
      <c r="K481" s="22">
        <f t="shared" ca="1" si="98"/>
        <v>9</v>
      </c>
      <c r="L481" s="22">
        <f t="shared" ca="1" si="98"/>
        <v>31</v>
      </c>
      <c r="M481" s="22">
        <f t="shared" ca="1" si="95"/>
        <v>20</v>
      </c>
      <c r="N481" s="22">
        <f t="shared" ca="1" si="97"/>
        <v>5</v>
      </c>
      <c r="O481" s="22">
        <f t="shared" ca="1" si="97"/>
        <v>14</v>
      </c>
      <c r="P481" s="22">
        <f t="shared" ca="1" si="97"/>
        <v>25</v>
      </c>
      <c r="Q481" s="3">
        <f t="shared" ca="1" si="92"/>
        <v>24.6</v>
      </c>
      <c r="R481" s="25"/>
    </row>
    <row r="482" spans="1:31" x14ac:dyDescent="0.25">
      <c r="A482" s="1">
        <f t="shared" si="93"/>
        <v>481</v>
      </c>
      <c r="B482" s="23">
        <f t="shared" ca="1" si="98"/>
        <v>28</v>
      </c>
      <c r="C482" s="23">
        <f t="shared" ca="1" si="98"/>
        <v>38</v>
      </c>
      <c r="D482" s="23">
        <f t="shared" ca="1" si="98"/>
        <v>15</v>
      </c>
      <c r="E482" s="23">
        <f t="shared" ca="1" si="98"/>
        <v>26</v>
      </c>
      <c r="F482" s="23">
        <f t="shared" ca="1" si="98"/>
        <v>25</v>
      </c>
      <c r="G482" s="22">
        <f t="shared" ca="1" si="98"/>
        <v>4</v>
      </c>
      <c r="H482" s="22">
        <f t="shared" ca="1" si="98"/>
        <v>35</v>
      </c>
      <c r="I482" s="22">
        <f t="shared" ca="1" si="98"/>
        <v>32</v>
      </c>
      <c r="J482" s="22">
        <f t="shared" ca="1" si="98"/>
        <v>16</v>
      </c>
      <c r="K482" s="22">
        <f t="shared" ca="1" si="98"/>
        <v>32</v>
      </c>
      <c r="L482" s="22">
        <f t="shared" ca="1" si="98"/>
        <v>43</v>
      </c>
      <c r="M482" s="22">
        <f t="shared" ca="1" si="95"/>
        <v>25</v>
      </c>
      <c r="N482" s="22">
        <f t="shared" ca="1" si="97"/>
        <v>40</v>
      </c>
      <c r="O482" s="22">
        <f t="shared" ca="1" si="97"/>
        <v>25</v>
      </c>
      <c r="P482" s="22">
        <f t="shared" ca="1" si="97"/>
        <v>50</v>
      </c>
      <c r="Q482" s="3">
        <f t="shared" ca="1" si="92"/>
        <v>28.933333333333334</v>
      </c>
      <c r="R482" s="25"/>
    </row>
    <row r="483" spans="1:31" x14ac:dyDescent="0.25">
      <c r="A483" s="1">
        <f t="shared" si="93"/>
        <v>482</v>
      </c>
      <c r="B483" s="23">
        <f t="shared" ca="1" si="98"/>
        <v>15</v>
      </c>
      <c r="C483" s="23">
        <f t="shared" ca="1" si="98"/>
        <v>27</v>
      </c>
      <c r="D483" s="23">
        <f t="shared" ca="1" si="98"/>
        <v>32</v>
      </c>
      <c r="E483" s="23">
        <f t="shared" ca="1" si="98"/>
        <v>10</v>
      </c>
      <c r="F483" s="23">
        <f t="shared" ca="1" si="98"/>
        <v>2</v>
      </c>
      <c r="G483" s="22">
        <f t="shared" ca="1" si="98"/>
        <v>27</v>
      </c>
      <c r="H483" s="22">
        <f t="shared" ca="1" si="98"/>
        <v>4</v>
      </c>
      <c r="I483" s="22">
        <f t="shared" ca="1" si="98"/>
        <v>35</v>
      </c>
      <c r="J483" s="22">
        <f t="shared" ca="1" si="98"/>
        <v>31</v>
      </c>
      <c r="K483" s="22">
        <f t="shared" ca="1" si="98"/>
        <v>50</v>
      </c>
      <c r="L483" s="22">
        <f t="shared" ca="1" si="98"/>
        <v>18</v>
      </c>
      <c r="M483" s="22">
        <f t="shared" ca="1" si="95"/>
        <v>36</v>
      </c>
      <c r="N483" s="22">
        <f t="shared" ca="1" si="97"/>
        <v>1</v>
      </c>
      <c r="O483" s="22">
        <f t="shared" ca="1" si="97"/>
        <v>9</v>
      </c>
      <c r="P483" s="22">
        <f t="shared" ca="1" si="97"/>
        <v>32</v>
      </c>
      <c r="Q483" s="3">
        <f t="shared" ca="1" si="92"/>
        <v>21.933333333333334</v>
      </c>
      <c r="R483" s="25"/>
    </row>
    <row r="484" spans="1:31" x14ac:dyDescent="0.25">
      <c r="A484" s="1">
        <f t="shared" si="93"/>
        <v>483</v>
      </c>
      <c r="B484" s="23">
        <f t="shared" ca="1" si="98"/>
        <v>37</v>
      </c>
      <c r="C484" s="23">
        <f t="shared" ca="1" si="98"/>
        <v>44</v>
      </c>
      <c r="D484" s="23">
        <f t="shared" ca="1" si="98"/>
        <v>25</v>
      </c>
      <c r="E484" s="23">
        <f t="shared" ca="1" si="98"/>
        <v>20</v>
      </c>
      <c r="F484" s="23">
        <f t="shared" ca="1" si="98"/>
        <v>7</v>
      </c>
      <c r="G484" s="22">
        <f t="shared" ca="1" si="98"/>
        <v>50</v>
      </c>
      <c r="H484" s="22">
        <f t="shared" ca="1" si="98"/>
        <v>5</v>
      </c>
      <c r="I484" s="22">
        <f t="shared" ca="1" si="98"/>
        <v>34</v>
      </c>
      <c r="J484" s="22">
        <f t="shared" ca="1" si="98"/>
        <v>20</v>
      </c>
      <c r="K484" s="22">
        <f t="shared" ca="1" si="98"/>
        <v>22</v>
      </c>
      <c r="L484" s="22">
        <f t="shared" ca="1" si="98"/>
        <v>16</v>
      </c>
      <c r="M484" s="22">
        <f t="shared" ca="1" si="95"/>
        <v>14</v>
      </c>
      <c r="N484" s="22">
        <f t="shared" ca="1" si="97"/>
        <v>22</v>
      </c>
      <c r="O484" s="22">
        <f t="shared" ca="1" si="97"/>
        <v>43</v>
      </c>
      <c r="P484" s="22">
        <f t="shared" ca="1" si="97"/>
        <v>24</v>
      </c>
      <c r="Q484" s="3">
        <f t="shared" ca="1" si="92"/>
        <v>25.533333333333335</v>
      </c>
      <c r="R484" s="25"/>
    </row>
    <row r="485" spans="1:31" x14ac:dyDescent="0.25">
      <c r="A485" s="1">
        <f t="shared" si="93"/>
        <v>484</v>
      </c>
      <c r="B485" s="23">
        <f t="shared" ca="1" si="98"/>
        <v>4</v>
      </c>
      <c r="C485" s="23">
        <f t="shared" ca="1" si="98"/>
        <v>7</v>
      </c>
      <c r="D485" s="23">
        <f t="shared" ca="1" si="98"/>
        <v>10</v>
      </c>
      <c r="E485" s="23">
        <f t="shared" ca="1" si="98"/>
        <v>8</v>
      </c>
      <c r="F485" s="23">
        <f t="shared" ca="1" si="98"/>
        <v>27</v>
      </c>
      <c r="G485" s="22">
        <f t="shared" ca="1" si="98"/>
        <v>9</v>
      </c>
      <c r="H485" s="22">
        <f t="shared" ca="1" si="98"/>
        <v>10</v>
      </c>
      <c r="I485" s="22">
        <f t="shared" ca="1" si="98"/>
        <v>8</v>
      </c>
      <c r="J485" s="22">
        <f t="shared" ca="1" si="98"/>
        <v>37</v>
      </c>
      <c r="K485" s="22">
        <f t="shared" ca="1" si="98"/>
        <v>46</v>
      </c>
      <c r="L485" s="22">
        <f t="shared" ca="1" si="98"/>
        <v>29</v>
      </c>
      <c r="M485" s="22">
        <f t="shared" ca="1" si="95"/>
        <v>22</v>
      </c>
      <c r="N485" s="22">
        <f t="shared" ca="1" si="97"/>
        <v>40</v>
      </c>
      <c r="O485" s="22">
        <f t="shared" ca="1" si="97"/>
        <v>45</v>
      </c>
      <c r="P485" s="22">
        <f t="shared" ca="1" si="97"/>
        <v>29</v>
      </c>
      <c r="Q485" s="3">
        <f t="shared" ca="1" si="92"/>
        <v>22.066666666666666</v>
      </c>
      <c r="R485" s="25"/>
    </row>
    <row r="486" spans="1:31" x14ac:dyDescent="0.25">
      <c r="A486" s="1">
        <f t="shared" si="93"/>
        <v>485</v>
      </c>
      <c r="B486" s="23">
        <f t="shared" ca="1" si="98"/>
        <v>3</v>
      </c>
      <c r="C486" s="23">
        <f t="shared" ca="1" si="98"/>
        <v>3</v>
      </c>
      <c r="D486" s="23">
        <f t="shared" ca="1" si="98"/>
        <v>32</v>
      </c>
      <c r="E486" s="23">
        <f t="shared" ca="1" si="98"/>
        <v>22</v>
      </c>
      <c r="F486" s="23">
        <f t="shared" ca="1" si="98"/>
        <v>39</v>
      </c>
      <c r="G486" s="22">
        <f t="shared" ca="1" si="98"/>
        <v>50</v>
      </c>
      <c r="H486" s="22">
        <f t="shared" ca="1" si="98"/>
        <v>18</v>
      </c>
      <c r="I486" s="22">
        <f t="shared" ca="1" si="98"/>
        <v>8</v>
      </c>
      <c r="J486" s="22">
        <f t="shared" ca="1" si="98"/>
        <v>43</v>
      </c>
      <c r="K486" s="22">
        <f t="shared" ca="1" si="98"/>
        <v>10</v>
      </c>
      <c r="L486" s="22">
        <f t="shared" ca="1" si="98"/>
        <v>43</v>
      </c>
      <c r="M486" s="22">
        <f t="shared" ca="1" si="95"/>
        <v>30</v>
      </c>
      <c r="N486" s="22">
        <f t="shared" ca="1" si="97"/>
        <v>22</v>
      </c>
      <c r="O486" s="22">
        <f t="shared" ca="1" si="97"/>
        <v>31</v>
      </c>
      <c r="P486" s="22">
        <f t="shared" ca="1" si="97"/>
        <v>14</v>
      </c>
      <c r="Q486" s="3">
        <f t="shared" ca="1" si="92"/>
        <v>24.533333333333335</v>
      </c>
      <c r="R486" s="25"/>
    </row>
    <row r="487" spans="1:31" x14ac:dyDescent="0.25">
      <c r="A487" s="1">
        <f t="shared" si="93"/>
        <v>486</v>
      </c>
      <c r="B487" s="23">
        <f t="shared" ca="1" si="98"/>
        <v>19</v>
      </c>
      <c r="C487" s="23">
        <f t="shared" ca="1" si="98"/>
        <v>46</v>
      </c>
      <c r="D487" s="23">
        <f t="shared" ca="1" si="98"/>
        <v>44</v>
      </c>
      <c r="E487" s="23">
        <f t="shared" ca="1" si="98"/>
        <v>9</v>
      </c>
      <c r="F487" s="23">
        <f t="shared" ca="1" si="98"/>
        <v>20</v>
      </c>
      <c r="G487" s="22">
        <f t="shared" ca="1" si="98"/>
        <v>18</v>
      </c>
      <c r="H487" s="22">
        <f t="shared" ca="1" si="98"/>
        <v>6</v>
      </c>
      <c r="I487" s="22">
        <f t="shared" ca="1" si="98"/>
        <v>47</v>
      </c>
      <c r="J487" s="22">
        <f t="shared" ca="1" si="98"/>
        <v>8</v>
      </c>
      <c r="K487" s="22">
        <f t="shared" ca="1" si="98"/>
        <v>8</v>
      </c>
      <c r="L487" s="22">
        <f t="shared" ca="1" si="98"/>
        <v>47</v>
      </c>
      <c r="M487" s="22">
        <f t="shared" ca="1" si="95"/>
        <v>3</v>
      </c>
      <c r="N487" s="22">
        <f t="shared" ca="1" si="97"/>
        <v>21</v>
      </c>
      <c r="O487" s="22">
        <f t="shared" ca="1" si="97"/>
        <v>32</v>
      </c>
      <c r="P487" s="22">
        <f t="shared" ca="1" si="97"/>
        <v>17</v>
      </c>
      <c r="Q487" s="3">
        <f t="shared" ca="1" si="92"/>
        <v>23</v>
      </c>
      <c r="R487" s="25"/>
    </row>
    <row r="488" spans="1:31" x14ac:dyDescent="0.25">
      <c r="A488" s="1">
        <f t="shared" si="93"/>
        <v>487</v>
      </c>
      <c r="B488" s="23">
        <f t="shared" ca="1" si="98"/>
        <v>19</v>
      </c>
      <c r="C488" s="23">
        <f t="shared" ca="1" si="98"/>
        <v>48</v>
      </c>
      <c r="D488" s="23">
        <f t="shared" ca="1" si="98"/>
        <v>34</v>
      </c>
      <c r="E488" s="23">
        <f t="shared" ca="1" si="98"/>
        <v>29</v>
      </c>
      <c r="F488" s="23">
        <f t="shared" ca="1" si="98"/>
        <v>23</v>
      </c>
      <c r="G488" s="22">
        <f t="shared" ca="1" si="98"/>
        <v>35</v>
      </c>
      <c r="H488" s="22">
        <f t="shared" ca="1" si="98"/>
        <v>30</v>
      </c>
      <c r="I488" s="22">
        <f t="shared" ca="1" si="98"/>
        <v>39</v>
      </c>
      <c r="J488" s="22">
        <f t="shared" ca="1" si="98"/>
        <v>6</v>
      </c>
      <c r="K488" s="22">
        <f t="shared" ca="1" si="98"/>
        <v>14</v>
      </c>
      <c r="L488" s="22">
        <f t="shared" ca="1" si="98"/>
        <v>31</v>
      </c>
      <c r="M488" s="22">
        <f t="shared" ca="1" si="95"/>
        <v>23</v>
      </c>
      <c r="N488" s="22">
        <f t="shared" ca="1" si="97"/>
        <v>34</v>
      </c>
      <c r="O488" s="22">
        <f t="shared" ca="1" si="97"/>
        <v>37</v>
      </c>
      <c r="P488" s="22">
        <f t="shared" ca="1" si="97"/>
        <v>7</v>
      </c>
      <c r="Q488" s="3">
        <f t="shared" ca="1" si="92"/>
        <v>27.266666666666666</v>
      </c>
      <c r="R488" s="25"/>
    </row>
    <row r="489" spans="1:31" x14ac:dyDescent="0.25">
      <c r="A489" s="1">
        <f t="shared" si="93"/>
        <v>488</v>
      </c>
      <c r="B489" s="23">
        <f t="shared" ref="B489:L498" ca="1" si="99">RANDBETWEEN(1,50)</f>
        <v>1</v>
      </c>
      <c r="C489" s="23">
        <f t="shared" ca="1" si="99"/>
        <v>37</v>
      </c>
      <c r="D489" s="23">
        <f t="shared" ca="1" si="99"/>
        <v>20</v>
      </c>
      <c r="E489" s="23">
        <f t="shared" ca="1" si="99"/>
        <v>48</v>
      </c>
      <c r="F489" s="23">
        <f t="shared" ca="1" si="99"/>
        <v>13</v>
      </c>
      <c r="G489" s="22">
        <f t="shared" ca="1" si="99"/>
        <v>40</v>
      </c>
      <c r="H489" s="22">
        <f t="shared" ca="1" si="99"/>
        <v>3</v>
      </c>
      <c r="I489" s="22">
        <f t="shared" ca="1" si="99"/>
        <v>13</v>
      </c>
      <c r="J489" s="22">
        <f t="shared" ca="1" si="99"/>
        <v>28</v>
      </c>
      <c r="K489" s="22">
        <f t="shared" ca="1" si="99"/>
        <v>37</v>
      </c>
      <c r="L489" s="22">
        <f t="shared" ca="1" si="99"/>
        <v>34</v>
      </c>
      <c r="M489" s="22">
        <f t="shared" ca="1" si="95"/>
        <v>35</v>
      </c>
      <c r="N489" s="22">
        <f t="shared" ref="N489:P508" ca="1" si="100">RANDBETWEEN(1,50)</f>
        <v>33</v>
      </c>
      <c r="O489" s="22">
        <f t="shared" ca="1" si="100"/>
        <v>42</v>
      </c>
      <c r="P489" s="22">
        <f t="shared" ca="1" si="100"/>
        <v>8</v>
      </c>
      <c r="Q489" s="3">
        <f t="shared" ca="1" si="92"/>
        <v>26.133333333333333</v>
      </c>
      <c r="R489" s="25"/>
    </row>
    <row r="490" spans="1:31" x14ac:dyDescent="0.25">
      <c r="A490" s="1">
        <f t="shared" si="93"/>
        <v>489</v>
      </c>
      <c r="B490" s="23">
        <f t="shared" ca="1" si="99"/>
        <v>20</v>
      </c>
      <c r="C490" s="23">
        <f t="shared" ca="1" si="99"/>
        <v>11</v>
      </c>
      <c r="D490" s="23">
        <f t="shared" ca="1" si="99"/>
        <v>31</v>
      </c>
      <c r="E490" s="23">
        <f t="shared" ca="1" si="99"/>
        <v>23</v>
      </c>
      <c r="F490" s="23">
        <f t="shared" ca="1" si="99"/>
        <v>12</v>
      </c>
      <c r="G490" s="22">
        <f t="shared" ca="1" si="99"/>
        <v>4</v>
      </c>
      <c r="H490" s="22">
        <f t="shared" ca="1" si="99"/>
        <v>3</v>
      </c>
      <c r="I490" s="22">
        <f t="shared" ca="1" si="99"/>
        <v>14</v>
      </c>
      <c r="J490" s="22">
        <f t="shared" ca="1" si="99"/>
        <v>26</v>
      </c>
      <c r="K490" s="22">
        <f t="shared" ca="1" si="99"/>
        <v>14</v>
      </c>
      <c r="L490" s="22">
        <f t="shared" ca="1" si="99"/>
        <v>39</v>
      </c>
      <c r="M490" s="22">
        <f t="shared" ca="1" si="95"/>
        <v>38</v>
      </c>
      <c r="N490" s="22">
        <f t="shared" ca="1" si="100"/>
        <v>31</v>
      </c>
      <c r="O490" s="22">
        <f t="shared" ca="1" si="100"/>
        <v>7</v>
      </c>
      <c r="P490" s="22">
        <f t="shared" ca="1" si="100"/>
        <v>10</v>
      </c>
      <c r="Q490" s="3">
        <f t="shared" ca="1" si="92"/>
        <v>18.866666666666667</v>
      </c>
      <c r="R490" s="25"/>
    </row>
    <row r="491" spans="1:31" x14ac:dyDescent="0.25">
      <c r="A491" s="1">
        <f t="shared" si="93"/>
        <v>490</v>
      </c>
      <c r="B491" s="23">
        <f t="shared" ca="1" si="99"/>
        <v>50</v>
      </c>
      <c r="C491" s="23">
        <f t="shared" ca="1" si="99"/>
        <v>31</v>
      </c>
      <c r="D491" s="23">
        <f t="shared" ca="1" si="99"/>
        <v>1</v>
      </c>
      <c r="E491" s="23">
        <f t="shared" ca="1" si="99"/>
        <v>44</v>
      </c>
      <c r="F491" s="23">
        <f t="shared" ca="1" si="99"/>
        <v>39</v>
      </c>
      <c r="G491" s="22">
        <f t="shared" ca="1" si="99"/>
        <v>31</v>
      </c>
      <c r="H491" s="22">
        <f t="shared" ca="1" si="99"/>
        <v>40</v>
      </c>
      <c r="I491" s="22">
        <f t="shared" ca="1" si="99"/>
        <v>46</v>
      </c>
      <c r="J491" s="22">
        <f t="shared" ca="1" si="99"/>
        <v>33</v>
      </c>
      <c r="K491" s="22">
        <f t="shared" ca="1" si="99"/>
        <v>6</v>
      </c>
      <c r="L491" s="22">
        <f t="shared" ca="1" si="99"/>
        <v>32</v>
      </c>
      <c r="M491" s="22">
        <f t="shared" ca="1" si="95"/>
        <v>23</v>
      </c>
      <c r="N491" s="22">
        <f t="shared" ca="1" si="100"/>
        <v>34</v>
      </c>
      <c r="O491" s="22">
        <f t="shared" ca="1" si="100"/>
        <v>45</v>
      </c>
      <c r="P491" s="22">
        <f t="shared" ca="1" si="100"/>
        <v>23</v>
      </c>
      <c r="Q491" s="3">
        <f t="shared" ca="1" si="92"/>
        <v>31.866666666666667</v>
      </c>
      <c r="R491" s="25"/>
    </row>
    <row r="492" spans="1:31" x14ac:dyDescent="0.25">
      <c r="A492" s="1">
        <f t="shared" si="93"/>
        <v>491</v>
      </c>
      <c r="B492" s="23">
        <f t="shared" ca="1" si="99"/>
        <v>48</v>
      </c>
      <c r="C492" s="23">
        <f t="shared" ca="1" si="99"/>
        <v>1</v>
      </c>
      <c r="D492" s="23">
        <f t="shared" ca="1" si="99"/>
        <v>6</v>
      </c>
      <c r="E492" s="23">
        <f t="shared" ca="1" si="99"/>
        <v>40</v>
      </c>
      <c r="F492" s="23">
        <f t="shared" ca="1" si="99"/>
        <v>49</v>
      </c>
      <c r="G492" s="22">
        <f t="shared" ca="1" si="99"/>
        <v>31</v>
      </c>
      <c r="H492" s="22">
        <f t="shared" ca="1" si="99"/>
        <v>36</v>
      </c>
      <c r="I492" s="22">
        <f t="shared" ca="1" si="99"/>
        <v>1</v>
      </c>
      <c r="J492" s="22">
        <f t="shared" ca="1" si="99"/>
        <v>31</v>
      </c>
      <c r="K492" s="22">
        <f t="shared" ca="1" si="99"/>
        <v>14</v>
      </c>
      <c r="L492" s="22">
        <f t="shared" ca="1" si="99"/>
        <v>26</v>
      </c>
      <c r="M492" s="22">
        <f t="shared" ca="1" si="95"/>
        <v>14</v>
      </c>
      <c r="N492" s="22">
        <f t="shared" ca="1" si="100"/>
        <v>17</v>
      </c>
      <c r="O492" s="22">
        <f t="shared" ca="1" si="100"/>
        <v>28</v>
      </c>
      <c r="P492" s="22">
        <f t="shared" ca="1" si="100"/>
        <v>12</v>
      </c>
      <c r="Q492" s="3">
        <f t="shared" ca="1" si="92"/>
        <v>23.6</v>
      </c>
      <c r="R492" s="25"/>
      <c r="U492" s="10" t="s">
        <v>6</v>
      </c>
      <c r="V492" s="10" t="s">
        <v>8</v>
      </c>
      <c r="W492" s="11"/>
      <c r="X492" s="10" t="s">
        <v>6</v>
      </c>
      <c r="Y492" s="10" t="s">
        <v>8</v>
      </c>
      <c r="Z492" s="11"/>
      <c r="AA492" s="11"/>
      <c r="AB492" s="11"/>
      <c r="AC492" s="10" t="s">
        <v>6</v>
      </c>
      <c r="AD492" s="10" t="s">
        <v>8</v>
      </c>
      <c r="AE492" s="11"/>
    </row>
    <row r="493" spans="1:31" x14ac:dyDescent="0.25">
      <c r="A493" s="1">
        <f t="shared" si="93"/>
        <v>492</v>
      </c>
      <c r="B493" s="23">
        <f t="shared" ca="1" si="99"/>
        <v>33</v>
      </c>
      <c r="C493" s="23">
        <f t="shared" ca="1" si="99"/>
        <v>17</v>
      </c>
      <c r="D493" s="23">
        <f t="shared" ca="1" si="99"/>
        <v>22</v>
      </c>
      <c r="E493" s="23">
        <f t="shared" ca="1" si="99"/>
        <v>30</v>
      </c>
      <c r="F493" s="23">
        <f t="shared" ca="1" si="99"/>
        <v>33</v>
      </c>
      <c r="G493" s="22">
        <f t="shared" ca="1" si="99"/>
        <v>3</v>
      </c>
      <c r="H493" s="22">
        <f t="shared" ca="1" si="99"/>
        <v>17</v>
      </c>
      <c r="I493" s="22">
        <f t="shared" ca="1" si="99"/>
        <v>6</v>
      </c>
      <c r="J493" s="22">
        <f t="shared" ca="1" si="99"/>
        <v>2</v>
      </c>
      <c r="K493" s="22">
        <f t="shared" ca="1" si="99"/>
        <v>4</v>
      </c>
      <c r="L493" s="22">
        <f t="shared" ca="1" si="99"/>
        <v>28</v>
      </c>
      <c r="M493" s="22">
        <f t="shared" ca="1" si="95"/>
        <v>44</v>
      </c>
      <c r="N493" s="22">
        <f t="shared" ca="1" si="100"/>
        <v>10</v>
      </c>
      <c r="O493" s="22">
        <f t="shared" ca="1" si="100"/>
        <v>6</v>
      </c>
      <c r="P493" s="22">
        <f t="shared" ca="1" si="100"/>
        <v>13</v>
      </c>
      <c r="Q493" s="3">
        <f t="shared" ca="1" si="92"/>
        <v>17.866666666666667</v>
      </c>
      <c r="R493" s="25"/>
      <c r="U493" s="8">
        <v>14.8</v>
      </c>
      <c r="V493" s="9">
        <f t="array" aca="1" ref="V493:V517" ca="1">FREQUENCY('CLT(n=15)'!$Q$2:$Q$601,'CLT(n=15)'!U493:U517)</f>
        <v>1</v>
      </c>
      <c r="W493" s="11"/>
      <c r="X493" s="8">
        <v>14.8</v>
      </c>
      <c r="Y493" s="9">
        <f t="array" aca="1" ref="Y493:Y517" ca="1">FREQUENCY('CLT(n=15)'!B2:P601,'CLT(n=15)'!X493:X517)</f>
        <v>2503</v>
      </c>
      <c r="Z493" s="11"/>
      <c r="AA493" s="11"/>
      <c r="AB493" s="11"/>
      <c r="AC493" s="8">
        <v>14.8</v>
      </c>
      <c r="AD493" s="11">
        <f ca="1">_xlfn.NORM.DIST(AC493,'CLT(n=15)'!$T$16,'CLT(n=15)'!$T$15,0)</f>
        <v>1.5613464441708583E-2</v>
      </c>
      <c r="AE493" s="11"/>
    </row>
    <row r="494" spans="1:31" x14ac:dyDescent="0.25">
      <c r="A494" s="1">
        <f t="shared" si="93"/>
        <v>493</v>
      </c>
      <c r="B494" s="23">
        <f t="shared" ca="1" si="99"/>
        <v>46</v>
      </c>
      <c r="C494" s="23">
        <f t="shared" ca="1" si="99"/>
        <v>42</v>
      </c>
      <c r="D494" s="23">
        <f t="shared" ca="1" si="99"/>
        <v>43</v>
      </c>
      <c r="E494" s="23">
        <f t="shared" ca="1" si="99"/>
        <v>2</v>
      </c>
      <c r="F494" s="23">
        <f t="shared" ca="1" si="99"/>
        <v>4</v>
      </c>
      <c r="G494" s="22">
        <f t="shared" ca="1" si="99"/>
        <v>2</v>
      </c>
      <c r="H494" s="22">
        <f t="shared" ca="1" si="99"/>
        <v>35</v>
      </c>
      <c r="I494" s="22">
        <f t="shared" ca="1" si="99"/>
        <v>43</v>
      </c>
      <c r="J494" s="22">
        <f t="shared" ca="1" si="99"/>
        <v>49</v>
      </c>
      <c r="K494" s="22">
        <f t="shared" ca="1" si="99"/>
        <v>37</v>
      </c>
      <c r="L494" s="22">
        <f t="shared" ca="1" si="99"/>
        <v>45</v>
      </c>
      <c r="M494" s="22">
        <f t="shared" ca="1" si="95"/>
        <v>7</v>
      </c>
      <c r="N494" s="22">
        <f t="shared" ca="1" si="100"/>
        <v>14</v>
      </c>
      <c r="O494" s="22">
        <f t="shared" ca="1" si="100"/>
        <v>24</v>
      </c>
      <c r="P494" s="22">
        <f t="shared" ca="1" si="100"/>
        <v>30</v>
      </c>
      <c r="Q494" s="3">
        <f t="shared" ca="1" si="92"/>
        <v>28.2</v>
      </c>
      <c r="R494" s="25"/>
      <c r="U494" s="8">
        <v>15.827777777777779</v>
      </c>
      <c r="V494" s="9">
        <f ca="1"/>
        <v>2</v>
      </c>
      <c r="W494" s="11"/>
      <c r="X494" s="8">
        <v>15.827777777777779</v>
      </c>
      <c r="Y494" s="9">
        <f ca="1"/>
        <v>175</v>
      </c>
      <c r="Z494" s="11"/>
      <c r="AA494" s="11"/>
      <c r="AB494" s="11"/>
      <c r="AC494" s="8">
        <v>15.827777777777779</v>
      </c>
      <c r="AD494" s="11">
        <f ca="1">_xlfn.NORM.DIST(AC494,'CLT(n=15)'!$T$16,'CLT(n=15)'!$T$15,0)</f>
        <v>1.5591305124670577E-2</v>
      </c>
      <c r="AE494" s="11"/>
    </row>
    <row r="495" spans="1:31" x14ac:dyDescent="0.25">
      <c r="A495" s="1">
        <f t="shared" si="93"/>
        <v>494</v>
      </c>
      <c r="B495" s="23">
        <f t="shared" ca="1" si="99"/>
        <v>27</v>
      </c>
      <c r="C495" s="23">
        <f t="shared" ca="1" si="99"/>
        <v>19</v>
      </c>
      <c r="D495" s="23">
        <f t="shared" ca="1" si="99"/>
        <v>17</v>
      </c>
      <c r="E495" s="23">
        <f t="shared" ca="1" si="99"/>
        <v>27</v>
      </c>
      <c r="F495" s="23">
        <f t="shared" ca="1" si="99"/>
        <v>24</v>
      </c>
      <c r="G495" s="22">
        <f t="shared" ca="1" si="99"/>
        <v>50</v>
      </c>
      <c r="H495" s="22">
        <f t="shared" ca="1" si="99"/>
        <v>48</v>
      </c>
      <c r="I495" s="22">
        <f t="shared" ca="1" si="99"/>
        <v>14</v>
      </c>
      <c r="J495" s="22">
        <f t="shared" ca="1" si="99"/>
        <v>27</v>
      </c>
      <c r="K495" s="22">
        <f t="shared" ca="1" si="99"/>
        <v>50</v>
      </c>
      <c r="L495" s="22">
        <f t="shared" ca="1" si="99"/>
        <v>40</v>
      </c>
      <c r="M495" s="22">
        <f t="shared" ca="1" si="95"/>
        <v>10</v>
      </c>
      <c r="N495" s="22">
        <f t="shared" ca="1" si="100"/>
        <v>24</v>
      </c>
      <c r="O495" s="22">
        <f t="shared" ca="1" si="100"/>
        <v>16</v>
      </c>
      <c r="P495" s="22">
        <f t="shared" ca="1" si="100"/>
        <v>10</v>
      </c>
      <c r="Q495" s="3">
        <f t="shared" ca="1" si="92"/>
        <v>26.866666666666667</v>
      </c>
      <c r="R495" s="25"/>
      <c r="U495" s="8">
        <v>16.855555555555558</v>
      </c>
      <c r="V495" s="9">
        <f ca="1"/>
        <v>4</v>
      </c>
      <c r="W495" s="11"/>
      <c r="X495" s="8">
        <v>16.855555555555558</v>
      </c>
      <c r="Y495" s="9">
        <f ca="1"/>
        <v>184</v>
      </c>
      <c r="Z495" s="11"/>
      <c r="AA495" s="11"/>
      <c r="AB495" s="11"/>
      <c r="AC495" s="8">
        <v>16.855555555555558</v>
      </c>
      <c r="AD495" s="11">
        <f ca="1">_xlfn.NORM.DIST(AC495,'CLT(n=15)'!$T$16,'CLT(n=15)'!$T$15,0)</f>
        <v>1.5544000988527094E-2</v>
      </c>
      <c r="AE495" s="11"/>
    </row>
    <row r="496" spans="1:31" x14ac:dyDescent="0.25">
      <c r="A496" s="1">
        <f t="shared" si="93"/>
        <v>495</v>
      </c>
      <c r="B496" s="23">
        <f t="shared" ca="1" si="99"/>
        <v>16</v>
      </c>
      <c r="C496" s="23">
        <f t="shared" ca="1" si="99"/>
        <v>15</v>
      </c>
      <c r="D496" s="23">
        <f t="shared" ca="1" si="99"/>
        <v>49</v>
      </c>
      <c r="E496" s="23">
        <f t="shared" ca="1" si="99"/>
        <v>27</v>
      </c>
      <c r="F496" s="23">
        <f t="shared" ca="1" si="99"/>
        <v>49</v>
      </c>
      <c r="G496" s="22">
        <f t="shared" ca="1" si="99"/>
        <v>9</v>
      </c>
      <c r="H496" s="22">
        <f t="shared" ca="1" si="99"/>
        <v>24</v>
      </c>
      <c r="I496" s="22">
        <f t="shared" ca="1" si="99"/>
        <v>16</v>
      </c>
      <c r="J496" s="22">
        <f t="shared" ca="1" si="99"/>
        <v>18</v>
      </c>
      <c r="K496" s="22">
        <f t="shared" ca="1" si="99"/>
        <v>5</v>
      </c>
      <c r="L496" s="22">
        <f t="shared" ca="1" si="99"/>
        <v>44</v>
      </c>
      <c r="M496" s="22">
        <f t="shared" ca="1" si="95"/>
        <v>41</v>
      </c>
      <c r="N496" s="22">
        <f t="shared" ca="1" si="100"/>
        <v>22</v>
      </c>
      <c r="O496" s="22">
        <f t="shared" ca="1" si="100"/>
        <v>40</v>
      </c>
      <c r="P496" s="22">
        <f t="shared" ca="1" si="100"/>
        <v>28</v>
      </c>
      <c r="Q496" s="3">
        <f t="shared" ca="1" si="92"/>
        <v>26.866666666666667</v>
      </c>
      <c r="R496" s="25"/>
      <c r="U496" s="8">
        <v>17.883333333333333</v>
      </c>
      <c r="V496" s="9">
        <f ca="1"/>
        <v>5</v>
      </c>
      <c r="W496" s="11"/>
      <c r="X496" s="8">
        <v>17.883333333333333</v>
      </c>
      <c r="Y496" s="9">
        <f ca="1"/>
        <v>199</v>
      </c>
      <c r="Z496" s="11"/>
      <c r="AA496" s="11"/>
      <c r="AB496" s="11"/>
      <c r="AC496" s="8">
        <v>17.883333333333333</v>
      </c>
      <c r="AD496" s="11">
        <f ca="1">_xlfn.NORM.DIST(AC496,'CLT(n=15)'!$T$16,'CLT(n=15)'!$T$15,0)</f>
        <v>1.547178107786472E-2</v>
      </c>
      <c r="AE496" s="11"/>
    </row>
    <row r="497" spans="1:31" x14ac:dyDescent="0.25">
      <c r="A497" s="1">
        <f t="shared" si="93"/>
        <v>496</v>
      </c>
      <c r="B497" s="23">
        <f t="shared" ca="1" si="99"/>
        <v>9</v>
      </c>
      <c r="C497" s="23">
        <f t="shared" ca="1" si="99"/>
        <v>10</v>
      </c>
      <c r="D497" s="23">
        <f t="shared" ca="1" si="99"/>
        <v>13</v>
      </c>
      <c r="E497" s="23">
        <f t="shared" ca="1" si="99"/>
        <v>45</v>
      </c>
      <c r="F497" s="23">
        <f t="shared" ca="1" si="99"/>
        <v>39</v>
      </c>
      <c r="G497" s="22">
        <f t="shared" ca="1" si="99"/>
        <v>44</v>
      </c>
      <c r="H497" s="22">
        <f t="shared" ca="1" si="99"/>
        <v>26</v>
      </c>
      <c r="I497" s="22">
        <f t="shared" ca="1" si="99"/>
        <v>11</v>
      </c>
      <c r="J497" s="22">
        <f t="shared" ca="1" si="99"/>
        <v>23</v>
      </c>
      <c r="K497" s="22">
        <f t="shared" ca="1" si="99"/>
        <v>26</v>
      </c>
      <c r="L497" s="22">
        <f t="shared" ca="1" si="99"/>
        <v>2</v>
      </c>
      <c r="M497" s="22">
        <f t="shared" ca="1" si="95"/>
        <v>13</v>
      </c>
      <c r="N497" s="22">
        <f t="shared" ca="1" si="100"/>
        <v>47</v>
      </c>
      <c r="O497" s="22">
        <f t="shared" ca="1" si="100"/>
        <v>29</v>
      </c>
      <c r="P497" s="22">
        <f t="shared" ca="1" si="100"/>
        <v>21</v>
      </c>
      <c r="Q497" s="3">
        <f t="shared" ca="1" si="92"/>
        <v>23.866666666666667</v>
      </c>
      <c r="R497" s="25"/>
      <c r="U497" s="8">
        <v>18.911111111111111</v>
      </c>
      <c r="V497" s="9">
        <f ca="1"/>
        <v>7</v>
      </c>
      <c r="W497" s="11"/>
      <c r="X497" s="8">
        <v>18.911111111111111</v>
      </c>
      <c r="Y497" s="9">
        <f ca="1"/>
        <v>168</v>
      </c>
      <c r="Z497" s="11"/>
      <c r="AA497" s="11"/>
      <c r="AB497" s="11"/>
      <c r="AC497" s="8">
        <v>18.911111111111111</v>
      </c>
      <c r="AD497" s="11">
        <f ca="1">_xlfn.NORM.DIST(AC497,'CLT(n=15)'!$T$16,'CLT(n=15)'!$T$15,0)</f>
        <v>1.5374994180377962E-2</v>
      </c>
      <c r="AE497" s="11"/>
    </row>
    <row r="498" spans="1:31" x14ac:dyDescent="0.25">
      <c r="A498" s="1">
        <f t="shared" si="93"/>
        <v>497</v>
      </c>
      <c r="B498" s="23">
        <f t="shared" ca="1" si="99"/>
        <v>38</v>
      </c>
      <c r="C498" s="23">
        <f t="shared" ca="1" si="99"/>
        <v>24</v>
      </c>
      <c r="D498" s="23">
        <f t="shared" ca="1" si="99"/>
        <v>46</v>
      </c>
      <c r="E498" s="23">
        <f t="shared" ca="1" si="99"/>
        <v>49</v>
      </c>
      <c r="F498" s="23">
        <f t="shared" ca="1" si="99"/>
        <v>31</v>
      </c>
      <c r="G498" s="22">
        <f t="shared" ca="1" si="99"/>
        <v>31</v>
      </c>
      <c r="H498" s="22">
        <f t="shared" ca="1" si="99"/>
        <v>27</v>
      </c>
      <c r="I498" s="22">
        <f t="shared" ca="1" si="99"/>
        <v>7</v>
      </c>
      <c r="J498" s="22">
        <f t="shared" ca="1" si="99"/>
        <v>33</v>
      </c>
      <c r="K498" s="22">
        <f t="shared" ca="1" si="99"/>
        <v>12</v>
      </c>
      <c r="L498" s="22">
        <f t="shared" ca="1" si="99"/>
        <v>10</v>
      </c>
      <c r="M498" s="22">
        <f t="shared" ca="1" si="95"/>
        <v>7</v>
      </c>
      <c r="N498" s="22">
        <f t="shared" ca="1" si="100"/>
        <v>22</v>
      </c>
      <c r="O498" s="22">
        <f t="shared" ca="1" si="100"/>
        <v>42</v>
      </c>
      <c r="P498" s="22">
        <f t="shared" ca="1" si="100"/>
        <v>14</v>
      </c>
      <c r="Q498" s="3">
        <f t="shared" ca="1" si="92"/>
        <v>26.2</v>
      </c>
      <c r="R498" s="25"/>
      <c r="U498" s="8">
        <v>19.93888888888889</v>
      </c>
      <c r="V498" s="9">
        <f ca="1"/>
        <v>26</v>
      </c>
      <c r="W498" s="11"/>
      <c r="X498" s="8">
        <v>19.93888888888889</v>
      </c>
      <c r="Y498" s="9">
        <f ca="1"/>
        <v>186</v>
      </c>
      <c r="Z498" s="11"/>
      <c r="AA498" s="11"/>
      <c r="AB498" s="11"/>
      <c r="AC498" s="8">
        <v>19.93888888888889</v>
      </c>
      <c r="AD498" s="11">
        <f ca="1">_xlfn.NORM.DIST(AC498,'CLT(n=15)'!$T$16,'CLT(n=15)'!$T$15,0)</f>
        <v>1.5254106020934853E-2</v>
      </c>
      <c r="AE498" s="11"/>
    </row>
    <row r="499" spans="1:31" x14ac:dyDescent="0.25">
      <c r="A499" s="1">
        <f t="shared" si="93"/>
        <v>498</v>
      </c>
      <c r="B499" s="23">
        <f t="shared" ref="B499:L508" ca="1" si="101">RANDBETWEEN(1,50)</f>
        <v>18</v>
      </c>
      <c r="C499" s="23">
        <f t="shared" ca="1" si="101"/>
        <v>24</v>
      </c>
      <c r="D499" s="23">
        <f t="shared" ca="1" si="101"/>
        <v>40</v>
      </c>
      <c r="E499" s="23">
        <f t="shared" ca="1" si="101"/>
        <v>30</v>
      </c>
      <c r="F499" s="23">
        <f t="shared" ca="1" si="101"/>
        <v>12</v>
      </c>
      <c r="G499" s="22">
        <f t="shared" ca="1" si="101"/>
        <v>5</v>
      </c>
      <c r="H499" s="22">
        <f t="shared" ca="1" si="101"/>
        <v>45</v>
      </c>
      <c r="I499" s="22">
        <f t="shared" ca="1" si="101"/>
        <v>39</v>
      </c>
      <c r="J499" s="22">
        <f t="shared" ca="1" si="101"/>
        <v>23</v>
      </c>
      <c r="K499" s="22">
        <f t="shared" ca="1" si="101"/>
        <v>9</v>
      </c>
      <c r="L499" s="22">
        <f t="shared" ca="1" si="101"/>
        <v>35</v>
      </c>
      <c r="M499" s="22">
        <f t="shared" ca="1" si="95"/>
        <v>34</v>
      </c>
      <c r="N499" s="22">
        <f t="shared" ca="1" si="100"/>
        <v>30</v>
      </c>
      <c r="O499" s="22">
        <f t="shared" ca="1" si="100"/>
        <v>23</v>
      </c>
      <c r="P499" s="22">
        <f t="shared" ca="1" si="100"/>
        <v>37</v>
      </c>
      <c r="Q499" s="3">
        <f t="shared" ca="1" si="92"/>
        <v>26.933333333333334</v>
      </c>
      <c r="R499" s="25"/>
      <c r="U499" s="8">
        <v>20.966666666666669</v>
      </c>
      <c r="V499" s="9">
        <f ca="1"/>
        <v>19</v>
      </c>
      <c r="W499" s="11"/>
      <c r="X499" s="8">
        <v>20.966666666666669</v>
      </c>
      <c r="Y499" s="9">
        <f ca="1"/>
        <v>189</v>
      </c>
      <c r="Z499" s="11"/>
      <c r="AA499" s="11"/>
      <c r="AB499" s="11"/>
      <c r="AC499" s="8">
        <v>20.966666666666669</v>
      </c>
      <c r="AD499" s="11">
        <f ca="1">_xlfn.NORM.DIST(AC499,'CLT(n=15)'!$T$16,'CLT(n=15)'!$T$15,0)</f>
        <v>1.5109695528669734E-2</v>
      </c>
      <c r="AE499" s="11"/>
    </row>
    <row r="500" spans="1:31" x14ac:dyDescent="0.25">
      <c r="A500" s="1">
        <f t="shared" si="93"/>
        <v>499</v>
      </c>
      <c r="B500" s="23">
        <f t="shared" ca="1" si="101"/>
        <v>42</v>
      </c>
      <c r="C500" s="23">
        <f t="shared" ca="1" si="101"/>
        <v>42</v>
      </c>
      <c r="D500" s="23">
        <f t="shared" ca="1" si="101"/>
        <v>15</v>
      </c>
      <c r="E500" s="23">
        <f t="shared" ca="1" si="101"/>
        <v>7</v>
      </c>
      <c r="F500" s="23">
        <f t="shared" ca="1" si="101"/>
        <v>37</v>
      </c>
      <c r="G500" s="22">
        <f t="shared" ca="1" si="101"/>
        <v>32</v>
      </c>
      <c r="H500" s="22">
        <f t="shared" ca="1" si="101"/>
        <v>33</v>
      </c>
      <c r="I500" s="22">
        <f t="shared" ca="1" si="101"/>
        <v>32</v>
      </c>
      <c r="J500" s="22">
        <f t="shared" ca="1" si="101"/>
        <v>42</v>
      </c>
      <c r="K500" s="22">
        <f t="shared" ca="1" si="101"/>
        <v>45</v>
      </c>
      <c r="L500" s="22">
        <f t="shared" ca="1" si="101"/>
        <v>1</v>
      </c>
      <c r="M500" s="22">
        <f t="shared" ca="1" si="95"/>
        <v>38</v>
      </c>
      <c r="N500" s="22">
        <f t="shared" ca="1" si="100"/>
        <v>17</v>
      </c>
      <c r="O500" s="22">
        <f t="shared" ca="1" si="100"/>
        <v>38</v>
      </c>
      <c r="P500" s="22">
        <f t="shared" ca="1" si="100"/>
        <v>16</v>
      </c>
      <c r="Q500" s="3">
        <f t="shared" ca="1" si="92"/>
        <v>29.133333333333333</v>
      </c>
      <c r="R500" s="25"/>
      <c r="U500" s="8">
        <v>21.994444444444447</v>
      </c>
      <c r="V500" s="9">
        <f ca="1"/>
        <v>37</v>
      </c>
      <c r="W500" s="11"/>
      <c r="X500" s="8">
        <v>21.994444444444447</v>
      </c>
      <c r="Y500" s="9">
        <f ca="1"/>
        <v>171</v>
      </c>
      <c r="Z500" s="11"/>
      <c r="AA500" s="11"/>
      <c r="AB500" s="11"/>
      <c r="AC500" s="8">
        <v>21.994444444444447</v>
      </c>
      <c r="AD500" s="11">
        <f ca="1">_xlfn.NORM.DIST(AC500,'CLT(n=15)'!$T$16,'CLT(n=15)'!$T$15,0)</f>
        <v>1.4942450218968058E-2</v>
      </c>
      <c r="AE500" s="11"/>
    </row>
    <row r="501" spans="1:31" x14ac:dyDescent="0.25">
      <c r="A501" s="1">
        <f t="shared" si="93"/>
        <v>500</v>
      </c>
      <c r="B501" s="23">
        <f t="shared" ca="1" si="101"/>
        <v>23</v>
      </c>
      <c r="C501" s="23">
        <f t="shared" ca="1" si="101"/>
        <v>5</v>
      </c>
      <c r="D501" s="23">
        <f t="shared" ca="1" si="101"/>
        <v>42</v>
      </c>
      <c r="E501" s="23">
        <f t="shared" ca="1" si="101"/>
        <v>43</v>
      </c>
      <c r="F501" s="23">
        <f t="shared" ca="1" si="101"/>
        <v>20</v>
      </c>
      <c r="G501" s="22">
        <f t="shared" ca="1" si="101"/>
        <v>12</v>
      </c>
      <c r="H501" s="22">
        <f t="shared" ca="1" si="101"/>
        <v>44</v>
      </c>
      <c r="I501" s="22">
        <f t="shared" ca="1" si="101"/>
        <v>49</v>
      </c>
      <c r="J501" s="22">
        <f t="shared" ca="1" si="101"/>
        <v>6</v>
      </c>
      <c r="K501" s="22">
        <f t="shared" ca="1" si="101"/>
        <v>1</v>
      </c>
      <c r="L501" s="22">
        <f t="shared" ca="1" si="101"/>
        <v>40</v>
      </c>
      <c r="M501" s="22">
        <f t="shared" ca="1" si="95"/>
        <v>29</v>
      </c>
      <c r="N501" s="22">
        <f t="shared" ca="1" si="100"/>
        <v>28</v>
      </c>
      <c r="O501" s="22">
        <f t="shared" ca="1" si="100"/>
        <v>18</v>
      </c>
      <c r="P501" s="22">
        <f t="shared" ca="1" si="100"/>
        <v>27</v>
      </c>
      <c r="Q501" s="3">
        <f t="shared" ca="1" si="92"/>
        <v>25.8</v>
      </c>
      <c r="R501" s="25"/>
      <c r="U501" s="8">
        <v>23.022222222222226</v>
      </c>
      <c r="V501" s="9">
        <f ca="1"/>
        <v>50</v>
      </c>
      <c r="W501" s="11"/>
      <c r="X501" s="8">
        <v>23.022222222222226</v>
      </c>
      <c r="Y501" s="9">
        <f ca="1"/>
        <v>343</v>
      </c>
      <c r="Z501" s="11"/>
      <c r="AA501" s="11"/>
      <c r="AB501" s="11"/>
      <c r="AC501" s="8">
        <v>23.022222222222226</v>
      </c>
      <c r="AD501" s="11">
        <f ca="1">_xlfn.NORM.DIST(AC501,'CLT(n=15)'!$T$16,'CLT(n=15)'!$T$15,0)</f>
        <v>1.4753160741884154E-2</v>
      </c>
      <c r="AE501" s="11"/>
    </row>
    <row r="502" spans="1:31" x14ac:dyDescent="0.25">
      <c r="A502" s="1">
        <f t="shared" si="93"/>
        <v>501</v>
      </c>
      <c r="B502" s="23">
        <f t="shared" ca="1" si="101"/>
        <v>9</v>
      </c>
      <c r="C502" s="23">
        <f t="shared" ca="1" si="101"/>
        <v>6</v>
      </c>
      <c r="D502" s="23">
        <f t="shared" ca="1" si="101"/>
        <v>29</v>
      </c>
      <c r="E502" s="23">
        <f t="shared" ca="1" si="101"/>
        <v>36</v>
      </c>
      <c r="F502" s="23">
        <f t="shared" ca="1" si="101"/>
        <v>24</v>
      </c>
      <c r="G502" s="22">
        <f t="shared" ca="1" si="101"/>
        <v>42</v>
      </c>
      <c r="H502" s="22">
        <f t="shared" ca="1" si="101"/>
        <v>24</v>
      </c>
      <c r="I502" s="22">
        <f t="shared" ca="1" si="101"/>
        <v>28</v>
      </c>
      <c r="J502" s="22">
        <f t="shared" ca="1" si="101"/>
        <v>29</v>
      </c>
      <c r="K502" s="22">
        <f t="shared" ca="1" si="101"/>
        <v>2</v>
      </c>
      <c r="L502" s="22">
        <f t="shared" ca="1" si="101"/>
        <v>27</v>
      </c>
      <c r="M502" s="22">
        <f t="shared" ca="1" si="95"/>
        <v>27</v>
      </c>
      <c r="N502" s="22">
        <f t="shared" ca="1" si="100"/>
        <v>15</v>
      </c>
      <c r="O502" s="22">
        <f t="shared" ca="1" si="100"/>
        <v>29</v>
      </c>
      <c r="P502" s="22">
        <f t="shared" ca="1" si="100"/>
        <v>22</v>
      </c>
      <c r="Q502" s="3">
        <f t="shared" ca="1" si="92"/>
        <v>23.266666666666666</v>
      </c>
      <c r="R502" s="25"/>
      <c r="U502" s="8">
        <v>24.050000000000004</v>
      </c>
      <c r="V502" s="9">
        <f ca="1"/>
        <v>64</v>
      </c>
      <c r="W502" s="11"/>
      <c r="X502" s="8">
        <v>24.050000000000004</v>
      </c>
      <c r="Y502" s="9">
        <f ca="1"/>
        <v>190</v>
      </c>
      <c r="Z502" s="11"/>
      <c r="AA502" s="11"/>
      <c r="AB502" s="11"/>
      <c r="AC502" s="8">
        <v>24.050000000000004</v>
      </c>
      <c r="AD502" s="11">
        <f ca="1">_xlfn.NORM.DIST(AC502,'CLT(n=15)'!$T$16,'CLT(n=15)'!$T$15,0)</f>
        <v>1.4542714657469931E-2</v>
      </c>
      <c r="AE502" s="11"/>
    </row>
    <row r="503" spans="1:31" x14ac:dyDescent="0.25">
      <c r="A503" s="1">
        <f t="shared" si="93"/>
        <v>502</v>
      </c>
      <c r="B503" s="23">
        <f t="shared" ca="1" si="101"/>
        <v>7</v>
      </c>
      <c r="C503" s="23">
        <f t="shared" ca="1" si="101"/>
        <v>26</v>
      </c>
      <c r="D503" s="23">
        <f t="shared" ca="1" si="101"/>
        <v>6</v>
      </c>
      <c r="E503" s="23">
        <f t="shared" ca="1" si="101"/>
        <v>20</v>
      </c>
      <c r="F503" s="23">
        <f t="shared" ca="1" si="101"/>
        <v>15</v>
      </c>
      <c r="G503" s="22">
        <f t="shared" ca="1" si="101"/>
        <v>16</v>
      </c>
      <c r="H503" s="22">
        <f t="shared" ca="1" si="101"/>
        <v>22</v>
      </c>
      <c r="I503" s="22">
        <f t="shared" ca="1" si="101"/>
        <v>8</v>
      </c>
      <c r="J503" s="22">
        <f t="shared" ca="1" si="101"/>
        <v>24</v>
      </c>
      <c r="K503" s="22">
        <f t="shared" ca="1" si="101"/>
        <v>33</v>
      </c>
      <c r="L503" s="22">
        <f t="shared" ca="1" si="101"/>
        <v>3</v>
      </c>
      <c r="M503" s="22">
        <f t="shared" ca="1" si="95"/>
        <v>46</v>
      </c>
      <c r="N503" s="22">
        <f t="shared" ca="1" si="100"/>
        <v>6</v>
      </c>
      <c r="O503" s="22">
        <f t="shared" ca="1" si="100"/>
        <v>28</v>
      </c>
      <c r="P503" s="22">
        <f t="shared" ca="1" si="100"/>
        <v>32</v>
      </c>
      <c r="Q503" s="3">
        <f t="shared" ca="1" si="92"/>
        <v>19.466666666666665</v>
      </c>
      <c r="R503" s="25"/>
      <c r="U503" s="8">
        <v>25.077777777777779</v>
      </c>
      <c r="V503" s="9">
        <f ca="1"/>
        <v>62</v>
      </c>
      <c r="W503" s="11"/>
      <c r="X503" s="8">
        <v>25.077777777777779</v>
      </c>
      <c r="Y503" s="9">
        <f ca="1"/>
        <v>185</v>
      </c>
      <c r="Z503" s="11"/>
      <c r="AA503" s="11"/>
      <c r="AB503" s="11"/>
      <c r="AC503" s="8">
        <v>25.077777777777779</v>
      </c>
      <c r="AD503" s="11">
        <f ca="1">_xlfn.NORM.DIST(AC503,'CLT(n=15)'!$T$16,'CLT(n=15)'!$T$15,0)</f>
        <v>1.43120895065675E-2</v>
      </c>
      <c r="AE503" s="11"/>
    </row>
    <row r="504" spans="1:31" x14ac:dyDescent="0.25">
      <c r="A504" s="1">
        <f t="shared" si="93"/>
        <v>503</v>
      </c>
      <c r="B504" s="23">
        <f t="shared" ca="1" si="101"/>
        <v>27</v>
      </c>
      <c r="C504" s="23">
        <f t="shared" ca="1" si="101"/>
        <v>38</v>
      </c>
      <c r="D504" s="23">
        <f t="shared" ca="1" si="101"/>
        <v>5</v>
      </c>
      <c r="E504" s="23">
        <f t="shared" ca="1" si="101"/>
        <v>5</v>
      </c>
      <c r="F504" s="23">
        <f t="shared" ca="1" si="101"/>
        <v>36</v>
      </c>
      <c r="G504" s="22">
        <f t="shared" ca="1" si="101"/>
        <v>19</v>
      </c>
      <c r="H504" s="22">
        <f t="shared" ca="1" si="101"/>
        <v>31</v>
      </c>
      <c r="I504" s="22">
        <f t="shared" ca="1" si="101"/>
        <v>31</v>
      </c>
      <c r="J504" s="22">
        <f t="shared" ca="1" si="101"/>
        <v>41</v>
      </c>
      <c r="K504" s="22">
        <f t="shared" ca="1" si="101"/>
        <v>12</v>
      </c>
      <c r="L504" s="22">
        <f t="shared" ca="1" si="101"/>
        <v>13</v>
      </c>
      <c r="M504" s="22">
        <f t="shared" ca="1" si="95"/>
        <v>20</v>
      </c>
      <c r="N504" s="22">
        <f t="shared" ca="1" si="100"/>
        <v>22</v>
      </c>
      <c r="O504" s="22">
        <f t="shared" ca="1" si="100"/>
        <v>38</v>
      </c>
      <c r="P504" s="22">
        <f t="shared" ca="1" si="100"/>
        <v>8</v>
      </c>
      <c r="Q504" s="3">
        <f t="shared" ca="1" si="92"/>
        <v>23.066666666666666</v>
      </c>
      <c r="R504" s="25"/>
      <c r="U504" s="8">
        <v>26.105555555555558</v>
      </c>
      <c r="V504" s="9">
        <f ca="1"/>
        <v>65</v>
      </c>
      <c r="W504" s="11"/>
      <c r="X504" s="8">
        <v>26.105555555555558</v>
      </c>
      <c r="Y504" s="9">
        <f ca="1"/>
        <v>176</v>
      </c>
      <c r="Z504" s="11"/>
      <c r="AA504" s="11"/>
      <c r="AB504" s="11"/>
      <c r="AC504" s="8">
        <v>26.105555555555558</v>
      </c>
      <c r="AD504" s="11">
        <f ca="1">_xlfn.NORM.DIST(AC504,'CLT(n=15)'!$T$16,'CLT(n=15)'!$T$15,0)</f>
        <v>1.4062345252723738E-2</v>
      </c>
      <c r="AE504" s="11"/>
    </row>
    <row r="505" spans="1:31" x14ac:dyDescent="0.25">
      <c r="A505" s="1">
        <f t="shared" si="93"/>
        <v>504</v>
      </c>
      <c r="B505" s="23">
        <f t="shared" ca="1" si="101"/>
        <v>30</v>
      </c>
      <c r="C505" s="23">
        <f t="shared" ca="1" si="101"/>
        <v>4</v>
      </c>
      <c r="D505" s="23">
        <f t="shared" ca="1" si="101"/>
        <v>1</v>
      </c>
      <c r="E505" s="23">
        <f t="shared" ca="1" si="101"/>
        <v>15</v>
      </c>
      <c r="F505" s="23">
        <f t="shared" ca="1" si="101"/>
        <v>25</v>
      </c>
      <c r="G505" s="22">
        <f t="shared" ca="1" si="101"/>
        <v>41</v>
      </c>
      <c r="H505" s="22">
        <f t="shared" ca="1" si="101"/>
        <v>30</v>
      </c>
      <c r="I505" s="22">
        <f t="shared" ca="1" si="101"/>
        <v>34</v>
      </c>
      <c r="J505" s="22">
        <f t="shared" ca="1" si="101"/>
        <v>21</v>
      </c>
      <c r="K505" s="22">
        <f t="shared" ca="1" si="101"/>
        <v>2</v>
      </c>
      <c r="L505" s="22">
        <f t="shared" ca="1" si="101"/>
        <v>31</v>
      </c>
      <c r="M505" s="22">
        <f t="shared" ca="1" si="95"/>
        <v>32</v>
      </c>
      <c r="N505" s="22">
        <f t="shared" ca="1" si="100"/>
        <v>45</v>
      </c>
      <c r="O505" s="22">
        <f t="shared" ca="1" si="100"/>
        <v>12</v>
      </c>
      <c r="P505" s="22">
        <f t="shared" ca="1" si="100"/>
        <v>11</v>
      </c>
      <c r="Q505" s="3">
        <f t="shared" ca="1" si="92"/>
        <v>22.266666666666666</v>
      </c>
      <c r="R505" s="25"/>
      <c r="U505" s="8">
        <v>27.133333333333336</v>
      </c>
      <c r="V505" s="9">
        <f ca="1"/>
        <v>67</v>
      </c>
      <c r="W505" s="11"/>
      <c r="X505" s="8">
        <v>27.133333333333336</v>
      </c>
      <c r="Y505" s="9">
        <f ca="1"/>
        <v>172</v>
      </c>
      <c r="Z505" s="11"/>
      <c r="AA505" s="11"/>
      <c r="AB505" s="11"/>
      <c r="AC505" s="8">
        <v>27.133333333333336</v>
      </c>
      <c r="AD505" s="11">
        <f ca="1">_xlfn.NORM.DIST(AC505,'CLT(n=15)'!$T$16,'CLT(n=15)'!$T$15,0)</f>
        <v>1.3794616176928896E-2</v>
      </c>
      <c r="AE505" s="11"/>
    </row>
    <row r="506" spans="1:31" x14ac:dyDescent="0.25">
      <c r="A506" s="1">
        <f t="shared" si="93"/>
        <v>505</v>
      </c>
      <c r="B506" s="23">
        <f t="shared" ca="1" si="101"/>
        <v>9</v>
      </c>
      <c r="C506" s="23">
        <f t="shared" ca="1" si="101"/>
        <v>7</v>
      </c>
      <c r="D506" s="23">
        <f t="shared" ca="1" si="101"/>
        <v>39</v>
      </c>
      <c r="E506" s="23">
        <f t="shared" ca="1" si="101"/>
        <v>2</v>
      </c>
      <c r="F506" s="23">
        <f t="shared" ca="1" si="101"/>
        <v>13</v>
      </c>
      <c r="G506" s="22">
        <f t="shared" ca="1" si="101"/>
        <v>11</v>
      </c>
      <c r="H506" s="22">
        <f t="shared" ca="1" si="101"/>
        <v>22</v>
      </c>
      <c r="I506" s="22">
        <f t="shared" ca="1" si="101"/>
        <v>24</v>
      </c>
      <c r="J506" s="22">
        <f t="shared" ca="1" si="101"/>
        <v>45</v>
      </c>
      <c r="K506" s="22">
        <f t="shared" ca="1" si="101"/>
        <v>25</v>
      </c>
      <c r="L506" s="22">
        <f t="shared" ca="1" si="101"/>
        <v>10</v>
      </c>
      <c r="M506" s="22">
        <f t="shared" ca="1" si="95"/>
        <v>12</v>
      </c>
      <c r="N506" s="22">
        <f t="shared" ca="1" si="100"/>
        <v>19</v>
      </c>
      <c r="O506" s="22">
        <f t="shared" ca="1" si="100"/>
        <v>35</v>
      </c>
      <c r="P506" s="22">
        <f t="shared" ca="1" si="100"/>
        <v>27</v>
      </c>
      <c r="Q506" s="3">
        <f t="shared" ca="1" si="92"/>
        <v>20</v>
      </c>
      <c r="R506" s="25"/>
      <c r="U506" s="8">
        <v>28.161111111111111</v>
      </c>
      <c r="V506" s="9">
        <f ca="1"/>
        <v>45</v>
      </c>
      <c r="W506" s="11"/>
      <c r="X506" s="8">
        <v>28.161111111111111</v>
      </c>
      <c r="Y506" s="9">
        <f ca="1"/>
        <v>181</v>
      </c>
      <c r="Z506" s="11"/>
      <c r="AA506" s="11"/>
      <c r="AB506" s="11"/>
      <c r="AC506" s="8">
        <v>28.161111111111111</v>
      </c>
      <c r="AD506" s="11">
        <f ca="1">_xlfn.NORM.DIST(AC506,'CLT(n=15)'!$T$16,'CLT(n=15)'!$T$15,0)</f>
        <v>1.351010231179149E-2</v>
      </c>
      <c r="AE506" s="11"/>
    </row>
    <row r="507" spans="1:31" x14ac:dyDescent="0.25">
      <c r="A507" s="1">
        <f t="shared" si="93"/>
        <v>506</v>
      </c>
      <c r="B507" s="23">
        <f t="shared" ca="1" si="101"/>
        <v>46</v>
      </c>
      <c r="C507" s="23">
        <f t="shared" ca="1" si="101"/>
        <v>36</v>
      </c>
      <c r="D507" s="23">
        <f t="shared" ca="1" si="101"/>
        <v>22</v>
      </c>
      <c r="E507" s="23">
        <f t="shared" ca="1" si="101"/>
        <v>1</v>
      </c>
      <c r="F507" s="23">
        <f t="shared" ca="1" si="101"/>
        <v>6</v>
      </c>
      <c r="G507" s="22">
        <f t="shared" ca="1" si="101"/>
        <v>17</v>
      </c>
      <c r="H507" s="22">
        <f t="shared" ca="1" si="101"/>
        <v>46</v>
      </c>
      <c r="I507" s="22">
        <f t="shared" ca="1" si="101"/>
        <v>3</v>
      </c>
      <c r="J507" s="22">
        <f t="shared" ca="1" si="101"/>
        <v>32</v>
      </c>
      <c r="K507" s="22">
        <f t="shared" ca="1" si="101"/>
        <v>43</v>
      </c>
      <c r="L507" s="22">
        <f t="shared" ca="1" si="101"/>
        <v>7</v>
      </c>
      <c r="M507" s="22">
        <f t="shared" ca="1" si="95"/>
        <v>10</v>
      </c>
      <c r="N507" s="22">
        <f t="shared" ca="1" si="100"/>
        <v>13</v>
      </c>
      <c r="O507" s="22">
        <f t="shared" ca="1" si="100"/>
        <v>48</v>
      </c>
      <c r="P507" s="22">
        <f t="shared" ca="1" si="100"/>
        <v>10</v>
      </c>
      <c r="Q507" s="3">
        <f t="shared" ca="1" si="92"/>
        <v>22.666666666666668</v>
      </c>
      <c r="R507" s="25"/>
      <c r="U507" s="8">
        <v>29.18888888888889</v>
      </c>
      <c r="V507" s="9">
        <f ca="1"/>
        <v>44</v>
      </c>
      <c r="W507" s="11"/>
      <c r="X507" s="8">
        <v>29.18888888888889</v>
      </c>
      <c r="Y507" s="9">
        <f ca="1"/>
        <v>185</v>
      </c>
      <c r="Z507" s="11"/>
      <c r="AA507" s="11"/>
      <c r="AB507" s="11"/>
      <c r="AC507" s="8">
        <v>29.18888888888889</v>
      </c>
      <c r="AD507" s="11">
        <f ca="1">_xlfn.NORM.DIST(AC507,'CLT(n=15)'!$T$16,'CLT(n=15)'!$T$15,0)</f>
        <v>1.3210060505484084E-2</v>
      </c>
      <c r="AE507" s="11"/>
    </row>
    <row r="508" spans="1:31" x14ac:dyDescent="0.25">
      <c r="A508" s="1">
        <f t="shared" si="93"/>
        <v>507</v>
      </c>
      <c r="B508" s="23">
        <f t="shared" ca="1" si="101"/>
        <v>44</v>
      </c>
      <c r="C508" s="23">
        <f t="shared" ca="1" si="101"/>
        <v>25</v>
      </c>
      <c r="D508" s="23">
        <f t="shared" ca="1" si="101"/>
        <v>47</v>
      </c>
      <c r="E508" s="23">
        <f t="shared" ca="1" si="101"/>
        <v>26</v>
      </c>
      <c r="F508" s="23">
        <f t="shared" ca="1" si="101"/>
        <v>6</v>
      </c>
      <c r="G508" s="22">
        <f t="shared" ca="1" si="101"/>
        <v>42</v>
      </c>
      <c r="H508" s="22">
        <f t="shared" ca="1" si="101"/>
        <v>31</v>
      </c>
      <c r="I508" s="22">
        <f t="shared" ca="1" si="101"/>
        <v>39</v>
      </c>
      <c r="J508" s="22">
        <f t="shared" ca="1" si="101"/>
        <v>25</v>
      </c>
      <c r="K508" s="22">
        <f t="shared" ca="1" si="101"/>
        <v>27</v>
      </c>
      <c r="L508" s="22">
        <f t="shared" ca="1" si="101"/>
        <v>41</v>
      </c>
      <c r="M508" s="22">
        <f t="shared" ca="1" si="95"/>
        <v>12</v>
      </c>
      <c r="N508" s="22">
        <f t="shared" ca="1" si="100"/>
        <v>48</v>
      </c>
      <c r="O508" s="22">
        <f t="shared" ca="1" si="100"/>
        <v>1</v>
      </c>
      <c r="P508" s="22">
        <f t="shared" ca="1" si="100"/>
        <v>35</v>
      </c>
      <c r="Q508" s="3">
        <f t="shared" ca="1" si="92"/>
        <v>29.933333333333334</v>
      </c>
      <c r="R508" s="25"/>
      <c r="U508" s="8">
        <v>30.216666666666669</v>
      </c>
      <c r="V508" s="9">
        <f ca="1"/>
        <v>28</v>
      </c>
      <c r="W508" s="11"/>
      <c r="X508" s="8">
        <v>30.216666666666669</v>
      </c>
      <c r="Y508" s="9">
        <f ca="1"/>
        <v>180</v>
      </c>
      <c r="Z508" s="11"/>
      <c r="AA508" s="11"/>
      <c r="AB508" s="11"/>
      <c r="AC508" s="8">
        <v>30.216666666666669</v>
      </c>
      <c r="AD508" s="11">
        <f ca="1">_xlfn.NORM.DIST(AC508,'CLT(n=15)'!$T$16,'CLT(n=15)'!$T$15,0)</f>
        <v>1.2895795208295483E-2</v>
      </c>
      <c r="AE508" s="11"/>
    </row>
    <row r="509" spans="1:31" x14ac:dyDescent="0.25">
      <c r="A509" s="1">
        <f t="shared" si="93"/>
        <v>508</v>
      </c>
      <c r="B509" s="23">
        <f t="shared" ref="B509:L518" ca="1" si="102">RANDBETWEEN(1,50)</f>
        <v>43</v>
      </c>
      <c r="C509" s="23">
        <f t="shared" ca="1" si="102"/>
        <v>3</v>
      </c>
      <c r="D509" s="23">
        <f t="shared" ca="1" si="102"/>
        <v>7</v>
      </c>
      <c r="E509" s="23">
        <f t="shared" ca="1" si="102"/>
        <v>48</v>
      </c>
      <c r="F509" s="23">
        <f t="shared" ca="1" si="102"/>
        <v>42</v>
      </c>
      <c r="G509" s="22">
        <f t="shared" ca="1" si="102"/>
        <v>29</v>
      </c>
      <c r="H509" s="22">
        <f t="shared" ca="1" si="102"/>
        <v>34</v>
      </c>
      <c r="I509" s="22">
        <f t="shared" ca="1" si="102"/>
        <v>38</v>
      </c>
      <c r="J509" s="22">
        <f t="shared" ca="1" si="102"/>
        <v>33</v>
      </c>
      <c r="K509" s="22">
        <f t="shared" ca="1" si="102"/>
        <v>25</v>
      </c>
      <c r="L509" s="22">
        <f t="shared" ca="1" si="102"/>
        <v>32</v>
      </c>
      <c r="M509" s="22">
        <f t="shared" ca="1" si="95"/>
        <v>46</v>
      </c>
      <c r="N509" s="22">
        <f t="shared" ref="N509:P528" ca="1" si="103">RANDBETWEEN(1,50)</f>
        <v>15</v>
      </c>
      <c r="O509" s="22">
        <f t="shared" ca="1" si="103"/>
        <v>45</v>
      </c>
      <c r="P509" s="22">
        <f t="shared" ca="1" si="103"/>
        <v>19</v>
      </c>
      <c r="Q509" s="3">
        <f t="shared" ca="1" si="92"/>
        <v>30.6</v>
      </c>
      <c r="R509" s="25"/>
      <c r="U509" s="8">
        <v>31.244444444444447</v>
      </c>
      <c r="V509" s="9">
        <f ca="1"/>
        <v>29</v>
      </c>
      <c r="W509" s="11"/>
      <c r="X509" s="8">
        <v>31.244444444444447</v>
      </c>
      <c r="Y509" s="9">
        <f ca="1"/>
        <v>188</v>
      </c>
      <c r="Z509" s="11"/>
      <c r="AA509" s="11"/>
      <c r="AB509" s="11"/>
      <c r="AC509" s="8">
        <v>31.244444444444447</v>
      </c>
      <c r="AD509" s="11">
        <f ca="1">_xlfn.NORM.DIST(AC509,'CLT(n=15)'!$T$16,'CLT(n=15)'!$T$15,0)</f>
        <v>1.2568649075890344E-2</v>
      </c>
      <c r="AE509" s="11"/>
    </row>
    <row r="510" spans="1:31" x14ac:dyDescent="0.25">
      <c r="A510" s="1">
        <f t="shared" si="93"/>
        <v>509</v>
      </c>
      <c r="B510" s="23">
        <f t="shared" ca="1" si="102"/>
        <v>2</v>
      </c>
      <c r="C510" s="23">
        <f t="shared" ca="1" si="102"/>
        <v>26</v>
      </c>
      <c r="D510" s="23">
        <f t="shared" ca="1" si="102"/>
        <v>40</v>
      </c>
      <c r="E510" s="23">
        <f t="shared" ca="1" si="102"/>
        <v>37</v>
      </c>
      <c r="F510" s="23">
        <f t="shared" ca="1" si="102"/>
        <v>3</v>
      </c>
      <c r="G510" s="22">
        <f t="shared" ca="1" si="102"/>
        <v>25</v>
      </c>
      <c r="H510" s="22">
        <f t="shared" ca="1" si="102"/>
        <v>50</v>
      </c>
      <c r="I510" s="22">
        <f t="shared" ca="1" si="102"/>
        <v>7</v>
      </c>
      <c r="J510" s="22">
        <f t="shared" ca="1" si="102"/>
        <v>29</v>
      </c>
      <c r="K510" s="22">
        <f t="shared" ca="1" si="102"/>
        <v>6</v>
      </c>
      <c r="L510" s="22">
        <f t="shared" ca="1" si="102"/>
        <v>28</v>
      </c>
      <c r="M510" s="22">
        <f t="shared" ca="1" si="95"/>
        <v>27</v>
      </c>
      <c r="N510" s="22">
        <f t="shared" ca="1" si="103"/>
        <v>35</v>
      </c>
      <c r="O510" s="22">
        <f t="shared" ca="1" si="103"/>
        <v>50</v>
      </c>
      <c r="P510" s="22">
        <f t="shared" ca="1" si="103"/>
        <v>5</v>
      </c>
      <c r="Q510" s="3">
        <f t="shared" ca="1" si="92"/>
        <v>24.666666666666668</v>
      </c>
      <c r="R510" s="25"/>
      <c r="U510" s="8">
        <v>32.272222222222226</v>
      </c>
      <c r="V510" s="9">
        <f ca="1"/>
        <v>18</v>
      </c>
      <c r="W510" s="11"/>
      <c r="X510" s="8">
        <v>32.272222222222226</v>
      </c>
      <c r="Y510" s="9">
        <f ca="1"/>
        <v>197</v>
      </c>
      <c r="Z510" s="11"/>
      <c r="AA510" s="11"/>
      <c r="AB510" s="11"/>
      <c r="AC510" s="8">
        <v>32.272222222222226</v>
      </c>
      <c r="AD510" s="11">
        <f ca="1">_xlfn.NORM.DIST(AC510,'CLT(n=15)'!$T$16,'CLT(n=15)'!$T$15,0)</f>
        <v>1.2229993483413719E-2</v>
      </c>
      <c r="AE510" s="11"/>
    </row>
    <row r="511" spans="1:31" x14ac:dyDescent="0.25">
      <c r="A511" s="1">
        <f t="shared" si="93"/>
        <v>510</v>
      </c>
      <c r="B511" s="23">
        <f t="shared" ca="1" si="102"/>
        <v>10</v>
      </c>
      <c r="C511" s="23">
        <f t="shared" ca="1" si="102"/>
        <v>29</v>
      </c>
      <c r="D511" s="23">
        <f t="shared" ca="1" si="102"/>
        <v>43</v>
      </c>
      <c r="E511" s="23">
        <f t="shared" ca="1" si="102"/>
        <v>18</v>
      </c>
      <c r="F511" s="23">
        <f t="shared" ca="1" si="102"/>
        <v>19</v>
      </c>
      <c r="G511" s="22">
        <f t="shared" ca="1" si="102"/>
        <v>14</v>
      </c>
      <c r="H511" s="22">
        <f t="shared" ca="1" si="102"/>
        <v>31</v>
      </c>
      <c r="I511" s="22">
        <f t="shared" ca="1" si="102"/>
        <v>8</v>
      </c>
      <c r="J511" s="22">
        <f t="shared" ca="1" si="102"/>
        <v>46</v>
      </c>
      <c r="K511" s="22">
        <f t="shared" ca="1" si="102"/>
        <v>5</v>
      </c>
      <c r="L511" s="22">
        <f t="shared" ca="1" si="102"/>
        <v>42</v>
      </c>
      <c r="M511" s="22">
        <f t="shared" ca="1" si="95"/>
        <v>25</v>
      </c>
      <c r="N511" s="22">
        <f t="shared" ca="1" si="103"/>
        <v>31</v>
      </c>
      <c r="O511" s="22">
        <f t="shared" ca="1" si="103"/>
        <v>11</v>
      </c>
      <c r="P511" s="22">
        <f t="shared" ca="1" si="103"/>
        <v>26</v>
      </c>
      <c r="Q511" s="3">
        <f t="shared" ca="1" si="92"/>
        <v>23.866666666666667</v>
      </c>
      <c r="R511" s="25"/>
      <c r="U511" s="8">
        <v>33.300000000000004</v>
      </c>
      <c r="V511" s="9">
        <f ca="1"/>
        <v>12</v>
      </c>
      <c r="W511" s="11"/>
      <c r="X511" s="8">
        <v>33.300000000000004</v>
      </c>
      <c r="Y511" s="9">
        <f ca="1"/>
        <v>165</v>
      </c>
      <c r="Z511" s="11"/>
      <c r="AA511" s="11"/>
      <c r="AB511" s="11"/>
      <c r="AC511" s="8">
        <v>33.300000000000004</v>
      </c>
      <c r="AD511" s="11">
        <f ca="1">_xlfn.NORM.DIST(AC511,'CLT(n=15)'!$T$16,'CLT(n=15)'!$T$15,0)</f>
        <v>1.1881219043411367E-2</v>
      </c>
      <c r="AE511" s="11"/>
    </row>
    <row r="512" spans="1:31" x14ac:dyDescent="0.25">
      <c r="A512" s="1">
        <f t="shared" si="93"/>
        <v>511</v>
      </c>
      <c r="B512" s="23">
        <f t="shared" ca="1" si="102"/>
        <v>9</v>
      </c>
      <c r="C512" s="23">
        <f t="shared" ca="1" si="102"/>
        <v>44</v>
      </c>
      <c r="D512" s="23">
        <f t="shared" ca="1" si="102"/>
        <v>11</v>
      </c>
      <c r="E512" s="23">
        <f t="shared" ca="1" si="102"/>
        <v>39</v>
      </c>
      <c r="F512" s="23">
        <f t="shared" ca="1" si="102"/>
        <v>14</v>
      </c>
      <c r="G512" s="22">
        <f t="shared" ca="1" si="102"/>
        <v>31</v>
      </c>
      <c r="H512" s="22">
        <f t="shared" ca="1" si="102"/>
        <v>41</v>
      </c>
      <c r="I512" s="22">
        <f t="shared" ca="1" si="102"/>
        <v>11</v>
      </c>
      <c r="J512" s="22">
        <f t="shared" ca="1" si="102"/>
        <v>7</v>
      </c>
      <c r="K512" s="22">
        <f t="shared" ca="1" si="102"/>
        <v>50</v>
      </c>
      <c r="L512" s="22">
        <f t="shared" ca="1" si="102"/>
        <v>36</v>
      </c>
      <c r="M512" s="22">
        <f t="shared" ca="1" si="95"/>
        <v>50</v>
      </c>
      <c r="N512" s="22">
        <f t="shared" ca="1" si="103"/>
        <v>7</v>
      </c>
      <c r="O512" s="22">
        <f t="shared" ca="1" si="103"/>
        <v>2</v>
      </c>
      <c r="P512" s="22">
        <f t="shared" ca="1" si="103"/>
        <v>4</v>
      </c>
      <c r="Q512" s="3">
        <f t="shared" ca="1" si="92"/>
        <v>23.733333333333334</v>
      </c>
      <c r="R512" s="25"/>
      <c r="U512" s="8">
        <v>34.327777777777783</v>
      </c>
      <c r="V512" s="9">
        <f ca="1"/>
        <v>9</v>
      </c>
      <c r="W512" s="11"/>
      <c r="X512" s="8">
        <v>34.327777777777783</v>
      </c>
      <c r="Y512" s="9">
        <f ca="1"/>
        <v>183</v>
      </c>
      <c r="Z512" s="11"/>
      <c r="AA512" s="11"/>
      <c r="AB512" s="11"/>
      <c r="AC512" s="8">
        <v>34.327777777777783</v>
      </c>
      <c r="AD512" s="11">
        <f ca="1">_xlfn.NORM.DIST(AC512,'CLT(n=15)'!$T$16,'CLT(n=15)'!$T$15,0)</f>
        <v>1.1523726218210826E-2</v>
      </c>
      <c r="AE512" s="11"/>
    </row>
    <row r="513" spans="1:31" x14ac:dyDescent="0.25">
      <c r="A513" s="1">
        <f t="shared" si="93"/>
        <v>512</v>
      </c>
      <c r="B513" s="23">
        <f t="shared" ca="1" si="102"/>
        <v>44</v>
      </c>
      <c r="C513" s="23">
        <f t="shared" ca="1" si="102"/>
        <v>36</v>
      </c>
      <c r="D513" s="23">
        <f t="shared" ca="1" si="102"/>
        <v>25</v>
      </c>
      <c r="E513" s="23">
        <f t="shared" ca="1" si="102"/>
        <v>4</v>
      </c>
      <c r="F513" s="23">
        <f t="shared" ca="1" si="102"/>
        <v>6</v>
      </c>
      <c r="G513" s="22">
        <f t="shared" ca="1" si="102"/>
        <v>25</v>
      </c>
      <c r="H513" s="22">
        <f t="shared" ca="1" si="102"/>
        <v>47</v>
      </c>
      <c r="I513" s="22">
        <f t="shared" ca="1" si="102"/>
        <v>42</v>
      </c>
      <c r="J513" s="22">
        <f t="shared" ca="1" si="102"/>
        <v>32</v>
      </c>
      <c r="K513" s="22">
        <f t="shared" ca="1" si="102"/>
        <v>28</v>
      </c>
      <c r="L513" s="22">
        <f t="shared" ca="1" si="102"/>
        <v>30</v>
      </c>
      <c r="M513" s="22">
        <f t="shared" ca="1" si="95"/>
        <v>47</v>
      </c>
      <c r="N513" s="22">
        <f t="shared" ca="1" si="103"/>
        <v>26</v>
      </c>
      <c r="O513" s="22">
        <f t="shared" ca="1" si="103"/>
        <v>39</v>
      </c>
      <c r="P513" s="22">
        <f t="shared" ca="1" si="103"/>
        <v>36</v>
      </c>
      <c r="Q513" s="3">
        <f t="shared" ca="1" si="92"/>
        <v>31.133333333333333</v>
      </c>
      <c r="R513" s="25"/>
      <c r="U513" s="8">
        <v>35.355555555555554</v>
      </c>
      <c r="V513" s="9">
        <f ca="1"/>
        <v>3</v>
      </c>
      <c r="W513" s="11"/>
      <c r="X513" s="8">
        <v>35.355555555555554</v>
      </c>
      <c r="Y513" s="9">
        <f ca="1"/>
        <v>186</v>
      </c>
      <c r="Z513" s="11"/>
      <c r="AA513" s="11"/>
      <c r="AB513" s="11"/>
      <c r="AC513" s="8">
        <v>35.355555555555554</v>
      </c>
      <c r="AD513" s="11">
        <f ca="1">_xlfn.NORM.DIST(AC513,'CLT(n=15)'!$T$16,'CLT(n=15)'!$T$15,0)</f>
        <v>1.1158916113985775E-2</v>
      </c>
      <c r="AE513" s="11"/>
    </row>
    <row r="514" spans="1:31" x14ac:dyDescent="0.25">
      <c r="A514" s="1">
        <f t="shared" si="93"/>
        <v>513</v>
      </c>
      <c r="B514" s="23">
        <f t="shared" ca="1" si="102"/>
        <v>30</v>
      </c>
      <c r="C514" s="23">
        <f t="shared" ca="1" si="102"/>
        <v>34</v>
      </c>
      <c r="D514" s="23">
        <f t="shared" ca="1" si="102"/>
        <v>47</v>
      </c>
      <c r="E514" s="23">
        <f t="shared" ca="1" si="102"/>
        <v>18</v>
      </c>
      <c r="F514" s="23">
        <f t="shared" ca="1" si="102"/>
        <v>2</v>
      </c>
      <c r="G514" s="22">
        <f t="shared" ca="1" si="102"/>
        <v>39</v>
      </c>
      <c r="H514" s="22">
        <f t="shared" ca="1" si="102"/>
        <v>26</v>
      </c>
      <c r="I514" s="22">
        <f t="shared" ca="1" si="102"/>
        <v>16</v>
      </c>
      <c r="J514" s="22">
        <f t="shared" ca="1" si="102"/>
        <v>2</v>
      </c>
      <c r="K514" s="22">
        <f t="shared" ca="1" si="102"/>
        <v>41</v>
      </c>
      <c r="L514" s="22">
        <f t="shared" ca="1" si="102"/>
        <v>8</v>
      </c>
      <c r="M514" s="22">
        <f t="shared" ca="1" si="95"/>
        <v>20</v>
      </c>
      <c r="N514" s="22">
        <f t="shared" ca="1" si="103"/>
        <v>24</v>
      </c>
      <c r="O514" s="22">
        <f t="shared" ca="1" si="103"/>
        <v>33</v>
      </c>
      <c r="P514" s="22">
        <f t="shared" ca="1" si="103"/>
        <v>27</v>
      </c>
      <c r="Q514" s="3">
        <f t="shared" ref="Q514:Q577" ca="1" si="104">AVERAGE(B514:P514)</f>
        <v>24.466666666666665</v>
      </c>
      <c r="R514" s="25"/>
      <c r="U514" s="8">
        <v>36.38333333333334</v>
      </c>
      <c r="V514" s="9">
        <f ca="1"/>
        <v>3</v>
      </c>
      <c r="W514" s="11"/>
      <c r="X514" s="8">
        <v>36.38333333333334</v>
      </c>
      <c r="Y514" s="9">
        <f ca="1"/>
        <v>185</v>
      </c>
      <c r="Z514" s="11"/>
      <c r="AA514" s="11"/>
      <c r="AB514" s="11"/>
      <c r="AC514" s="8">
        <v>36.38333333333334</v>
      </c>
      <c r="AD514" s="11">
        <f ca="1">_xlfn.NORM.DIST(AC514,'CLT(n=15)'!$T$16,'CLT(n=15)'!$T$15,0)</f>
        <v>1.0788181539283976E-2</v>
      </c>
      <c r="AE514" s="11"/>
    </row>
    <row r="515" spans="1:31" x14ac:dyDescent="0.25">
      <c r="A515" s="1">
        <f t="shared" ref="A515:A578" si="105">A514+1</f>
        <v>514</v>
      </c>
      <c r="B515" s="23">
        <f t="shared" ca="1" si="102"/>
        <v>18</v>
      </c>
      <c r="C515" s="23">
        <f t="shared" ca="1" si="102"/>
        <v>18</v>
      </c>
      <c r="D515" s="23">
        <f t="shared" ca="1" si="102"/>
        <v>12</v>
      </c>
      <c r="E515" s="23">
        <f t="shared" ca="1" si="102"/>
        <v>27</v>
      </c>
      <c r="F515" s="23">
        <f t="shared" ca="1" si="102"/>
        <v>48</v>
      </c>
      <c r="G515" s="22">
        <f t="shared" ca="1" si="102"/>
        <v>6</v>
      </c>
      <c r="H515" s="22">
        <f t="shared" ca="1" si="102"/>
        <v>39</v>
      </c>
      <c r="I515" s="22">
        <f t="shared" ca="1" si="102"/>
        <v>40</v>
      </c>
      <c r="J515" s="22">
        <f t="shared" ca="1" si="102"/>
        <v>8</v>
      </c>
      <c r="K515" s="22">
        <f t="shared" ca="1" si="102"/>
        <v>22</v>
      </c>
      <c r="L515" s="22">
        <f t="shared" ca="1" si="102"/>
        <v>20</v>
      </c>
      <c r="M515" s="22">
        <f t="shared" ca="1" si="95"/>
        <v>9</v>
      </c>
      <c r="N515" s="22">
        <f t="shared" ca="1" si="103"/>
        <v>15</v>
      </c>
      <c r="O515" s="22">
        <f t="shared" ca="1" si="103"/>
        <v>13</v>
      </c>
      <c r="P515" s="22">
        <f t="shared" ca="1" si="103"/>
        <v>9</v>
      </c>
      <c r="Q515" s="3">
        <f t="shared" ca="1" si="104"/>
        <v>20.266666666666666</v>
      </c>
      <c r="R515" s="25"/>
      <c r="U515" s="8">
        <v>37.411111111111111</v>
      </c>
      <c r="V515" s="9">
        <f ca="1"/>
        <v>0</v>
      </c>
      <c r="W515" s="11"/>
      <c r="X515" s="8">
        <v>37.411111111111111</v>
      </c>
      <c r="Y515" s="9">
        <f ca="1"/>
        <v>192</v>
      </c>
      <c r="Z515" s="11"/>
      <c r="AA515" s="11"/>
      <c r="AB515" s="11"/>
      <c r="AC515" s="8">
        <v>37.411111111111111</v>
      </c>
      <c r="AD515" s="11">
        <f ca="1">_xlfn.NORM.DIST(AC515,'CLT(n=15)'!$T$16,'CLT(n=15)'!$T$15,0)</f>
        <v>1.0412898405429761E-2</v>
      </c>
      <c r="AE515" s="11"/>
    </row>
    <row r="516" spans="1:31" x14ac:dyDescent="0.25">
      <c r="A516" s="1">
        <f t="shared" si="105"/>
        <v>515</v>
      </c>
      <c r="B516" s="23">
        <f t="shared" ca="1" si="102"/>
        <v>26</v>
      </c>
      <c r="C516" s="23">
        <f t="shared" ca="1" si="102"/>
        <v>22</v>
      </c>
      <c r="D516" s="23">
        <f t="shared" ca="1" si="102"/>
        <v>13</v>
      </c>
      <c r="E516" s="23">
        <f t="shared" ca="1" si="102"/>
        <v>4</v>
      </c>
      <c r="F516" s="23">
        <f t="shared" ca="1" si="102"/>
        <v>13</v>
      </c>
      <c r="G516" s="22">
        <f t="shared" ca="1" si="102"/>
        <v>48</v>
      </c>
      <c r="H516" s="22">
        <f t="shared" ca="1" si="102"/>
        <v>41</v>
      </c>
      <c r="I516" s="22">
        <f t="shared" ca="1" si="102"/>
        <v>9</v>
      </c>
      <c r="J516" s="22">
        <f t="shared" ca="1" si="102"/>
        <v>9</v>
      </c>
      <c r="K516" s="22">
        <f t="shared" ca="1" si="102"/>
        <v>48</v>
      </c>
      <c r="L516" s="22">
        <f t="shared" ca="1" si="102"/>
        <v>9</v>
      </c>
      <c r="M516" s="22">
        <f t="shared" ca="1" si="95"/>
        <v>47</v>
      </c>
      <c r="N516" s="22">
        <f t="shared" ca="1" si="103"/>
        <v>46</v>
      </c>
      <c r="O516" s="22">
        <f t="shared" ca="1" si="103"/>
        <v>2</v>
      </c>
      <c r="P516" s="22">
        <f t="shared" ca="1" si="103"/>
        <v>9</v>
      </c>
      <c r="Q516" s="3">
        <f t="shared" ca="1" si="104"/>
        <v>23.066666666666666</v>
      </c>
      <c r="R516" s="25"/>
      <c r="U516" s="8">
        <v>38.438888888888897</v>
      </c>
      <c r="V516" s="9">
        <f ca="1"/>
        <v>0</v>
      </c>
      <c r="W516" s="11"/>
      <c r="X516" s="8">
        <v>38.438888888888897</v>
      </c>
      <c r="Y516" s="9">
        <f ca="1"/>
        <v>167</v>
      </c>
      <c r="Z516" s="11"/>
      <c r="AA516" s="11"/>
      <c r="AB516" s="11"/>
      <c r="AC516" s="8">
        <v>38.438888888888897</v>
      </c>
      <c r="AD516" s="11">
        <f ca="1">_xlfn.NORM.DIST(AC516,'CLT(n=15)'!$T$16,'CLT(n=15)'!$T$15,0)</f>
        <v>1.0034417540018967E-2</v>
      </c>
      <c r="AE516" s="11"/>
    </row>
    <row r="517" spans="1:31" x14ac:dyDescent="0.25">
      <c r="A517" s="1">
        <f t="shared" si="105"/>
        <v>516</v>
      </c>
      <c r="B517" s="23">
        <f t="shared" ca="1" si="102"/>
        <v>40</v>
      </c>
      <c r="C517" s="23">
        <f t="shared" ca="1" si="102"/>
        <v>49</v>
      </c>
      <c r="D517" s="23">
        <f t="shared" ca="1" si="102"/>
        <v>44</v>
      </c>
      <c r="E517" s="23">
        <f t="shared" ca="1" si="102"/>
        <v>31</v>
      </c>
      <c r="F517" s="23">
        <f t="shared" ca="1" si="102"/>
        <v>26</v>
      </c>
      <c r="G517" s="22">
        <f t="shared" ca="1" si="102"/>
        <v>26</v>
      </c>
      <c r="H517" s="22">
        <f t="shared" ca="1" si="102"/>
        <v>40</v>
      </c>
      <c r="I517" s="22">
        <f t="shared" ca="1" si="102"/>
        <v>34</v>
      </c>
      <c r="J517" s="22">
        <f t="shared" ca="1" si="102"/>
        <v>47</v>
      </c>
      <c r="K517" s="22">
        <f t="shared" ca="1" si="102"/>
        <v>36</v>
      </c>
      <c r="L517" s="22">
        <f t="shared" ca="1" si="102"/>
        <v>49</v>
      </c>
      <c r="M517" s="22">
        <f t="shared" ca="1" si="95"/>
        <v>43</v>
      </c>
      <c r="N517" s="22">
        <f t="shared" ca="1" si="103"/>
        <v>32</v>
      </c>
      <c r="O517" s="22">
        <f t="shared" ca="1" si="103"/>
        <v>12</v>
      </c>
      <c r="P517" s="22">
        <f t="shared" ca="1" si="103"/>
        <v>4</v>
      </c>
      <c r="Q517" s="3">
        <f t="shared" ca="1" si="104"/>
        <v>34.200000000000003</v>
      </c>
      <c r="R517" s="25"/>
      <c r="U517" s="8" t="s">
        <v>7</v>
      </c>
      <c r="V517" s="9">
        <f ca="1"/>
        <v>0</v>
      </c>
      <c r="W517" s="11"/>
      <c r="X517" s="8" t="s">
        <v>7</v>
      </c>
      <c r="Y517" s="9">
        <f ca="1"/>
        <v>2150</v>
      </c>
      <c r="Z517" s="11"/>
      <c r="AA517" s="11"/>
      <c r="AB517" s="11"/>
      <c r="AC517" s="8"/>
      <c r="AD517" s="11"/>
      <c r="AE517" s="11"/>
    </row>
    <row r="518" spans="1:31" x14ac:dyDescent="0.25">
      <c r="A518" s="1">
        <f t="shared" si="105"/>
        <v>517</v>
      </c>
      <c r="B518" s="23">
        <f t="shared" ca="1" si="102"/>
        <v>42</v>
      </c>
      <c r="C518" s="23">
        <f t="shared" ca="1" si="102"/>
        <v>47</v>
      </c>
      <c r="D518" s="23">
        <f t="shared" ca="1" si="102"/>
        <v>5</v>
      </c>
      <c r="E518" s="23">
        <f t="shared" ca="1" si="102"/>
        <v>41</v>
      </c>
      <c r="F518" s="23">
        <f t="shared" ca="1" si="102"/>
        <v>5</v>
      </c>
      <c r="G518" s="22">
        <f t="shared" ca="1" si="102"/>
        <v>10</v>
      </c>
      <c r="H518" s="22">
        <f t="shared" ca="1" si="102"/>
        <v>38</v>
      </c>
      <c r="I518" s="22">
        <f t="shared" ca="1" si="102"/>
        <v>16</v>
      </c>
      <c r="J518" s="22">
        <f t="shared" ca="1" si="102"/>
        <v>9</v>
      </c>
      <c r="K518" s="22">
        <f t="shared" ca="1" si="102"/>
        <v>22</v>
      </c>
      <c r="L518" s="22">
        <f t="shared" ca="1" si="102"/>
        <v>41</v>
      </c>
      <c r="M518" s="22">
        <f t="shared" ca="1" si="95"/>
        <v>31</v>
      </c>
      <c r="N518" s="22">
        <f t="shared" ca="1" si="103"/>
        <v>8</v>
      </c>
      <c r="O518" s="22">
        <f t="shared" ca="1" si="103"/>
        <v>26</v>
      </c>
      <c r="P518" s="22">
        <f t="shared" ca="1" si="103"/>
        <v>15</v>
      </c>
      <c r="Q518" s="3">
        <f t="shared" ca="1" si="104"/>
        <v>23.733333333333334</v>
      </c>
      <c r="R518" s="25"/>
      <c r="U518" s="11"/>
      <c r="V518" s="11"/>
      <c r="W518" s="11"/>
      <c r="X518" s="11"/>
      <c r="Y518" s="11"/>
      <c r="Z518" s="11"/>
      <c r="AA518" s="11"/>
      <c r="AB518" s="11"/>
      <c r="AC518" s="11"/>
      <c r="AD518" s="11"/>
      <c r="AE518" s="11"/>
    </row>
    <row r="519" spans="1:31" x14ac:dyDescent="0.25">
      <c r="A519" s="1">
        <f t="shared" si="105"/>
        <v>518</v>
      </c>
      <c r="B519" s="23">
        <f t="shared" ref="B519:L528" ca="1" si="106">RANDBETWEEN(1,50)</f>
        <v>23</v>
      </c>
      <c r="C519" s="23">
        <f t="shared" ca="1" si="106"/>
        <v>1</v>
      </c>
      <c r="D519" s="23">
        <f t="shared" ca="1" si="106"/>
        <v>22</v>
      </c>
      <c r="E519" s="23">
        <f t="shared" ca="1" si="106"/>
        <v>21</v>
      </c>
      <c r="F519" s="23">
        <f t="shared" ca="1" si="106"/>
        <v>37</v>
      </c>
      <c r="G519" s="22">
        <f t="shared" ca="1" si="106"/>
        <v>13</v>
      </c>
      <c r="H519" s="22">
        <f t="shared" ca="1" si="106"/>
        <v>5</v>
      </c>
      <c r="I519" s="22">
        <f t="shared" ca="1" si="106"/>
        <v>40</v>
      </c>
      <c r="J519" s="22">
        <f t="shared" ca="1" si="106"/>
        <v>36</v>
      </c>
      <c r="K519" s="22">
        <f t="shared" ca="1" si="106"/>
        <v>26</v>
      </c>
      <c r="L519" s="22">
        <f t="shared" ca="1" si="106"/>
        <v>3</v>
      </c>
      <c r="M519" s="22">
        <f t="shared" ca="1" si="95"/>
        <v>29</v>
      </c>
      <c r="N519" s="22">
        <f t="shared" ca="1" si="103"/>
        <v>19</v>
      </c>
      <c r="O519" s="22">
        <f t="shared" ca="1" si="103"/>
        <v>29</v>
      </c>
      <c r="P519" s="22">
        <f t="shared" ca="1" si="103"/>
        <v>26</v>
      </c>
      <c r="Q519" s="3">
        <f t="shared" ca="1" si="104"/>
        <v>22</v>
      </c>
      <c r="R519" s="25"/>
    </row>
    <row r="520" spans="1:31" x14ac:dyDescent="0.25">
      <c r="A520" s="1">
        <f t="shared" si="105"/>
        <v>519</v>
      </c>
      <c r="B520" s="23">
        <f t="shared" ca="1" si="106"/>
        <v>31</v>
      </c>
      <c r="C520" s="23">
        <f t="shared" ca="1" si="106"/>
        <v>36</v>
      </c>
      <c r="D520" s="23">
        <f t="shared" ca="1" si="106"/>
        <v>31</v>
      </c>
      <c r="E520" s="23">
        <f t="shared" ca="1" si="106"/>
        <v>2</v>
      </c>
      <c r="F520" s="23">
        <f t="shared" ca="1" si="106"/>
        <v>29</v>
      </c>
      <c r="G520" s="22">
        <f t="shared" ca="1" si="106"/>
        <v>28</v>
      </c>
      <c r="H520" s="22">
        <f t="shared" ca="1" si="106"/>
        <v>26</v>
      </c>
      <c r="I520" s="22">
        <f t="shared" ca="1" si="106"/>
        <v>26</v>
      </c>
      <c r="J520" s="22">
        <f t="shared" ca="1" si="106"/>
        <v>30</v>
      </c>
      <c r="K520" s="22">
        <f t="shared" ca="1" si="106"/>
        <v>43</v>
      </c>
      <c r="L520" s="22">
        <f t="shared" ca="1" si="106"/>
        <v>6</v>
      </c>
      <c r="M520" s="22">
        <f t="shared" ca="1" si="95"/>
        <v>31</v>
      </c>
      <c r="N520" s="22">
        <f t="shared" ca="1" si="103"/>
        <v>30</v>
      </c>
      <c r="O520" s="22">
        <f t="shared" ca="1" si="103"/>
        <v>36</v>
      </c>
      <c r="P520" s="22">
        <f t="shared" ca="1" si="103"/>
        <v>4</v>
      </c>
      <c r="Q520" s="3">
        <f t="shared" ca="1" si="104"/>
        <v>25.933333333333334</v>
      </c>
      <c r="R520" s="25"/>
    </row>
    <row r="521" spans="1:31" x14ac:dyDescent="0.25">
      <c r="A521" s="1">
        <f t="shared" si="105"/>
        <v>520</v>
      </c>
      <c r="B521" s="23">
        <f t="shared" ca="1" si="106"/>
        <v>12</v>
      </c>
      <c r="C521" s="23">
        <f t="shared" ca="1" si="106"/>
        <v>10</v>
      </c>
      <c r="D521" s="23">
        <f t="shared" ca="1" si="106"/>
        <v>29</v>
      </c>
      <c r="E521" s="23">
        <f t="shared" ca="1" si="106"/>
        <v>7</v>
      </c>
      <c r="F521" s="23">
        <f t="shared" ca="1" si="106"/>
        <v>1</v>
      </c>
      <c r="G521" s="22">
        <f t="shared" ca="1" si="106"/>
        <v>6</v>
      </c>
      <c r="H521" s="22">
        <f t="shared" ca="1" si="106"/>
        <v>44</v>
      </c>
      <c r="I521" s="22">
        <f t="shared" ca="1" si="106"/>
        <v>2</v>
      </c>
      <c r="J521" s="22">
        <f t="shared" ca="1" si="106"/>
        <v>17</v>
      </c>
      <c r="K521" s="22">
        <f t="shared" ca="1" si="106"/>
        <v>44</v>
      </c>
      <c r="L521" s="22">
        <f t="shared" ca="1" si="106"/>
        <v>18</v>
      </c>
      <c r="M521" s="22">
        <f t="shared" ca="1" si="95"/>
        <v>49</v>
      </c>
      <c r="N521" s="22">
        <f t="shared" ca="1" si="103"/>
        <v>36</v>
      </c>
      <c r="O521" s="22">
        <f t="shared" ca="1" si="103"/>
        <v>14</v>
      </c>
      <c r="P521" s="22">
        <f t="shared" ca="1" si="103"/>
        <v>34</v>
      </c>
      <c r="Q521" s="3">
        <f t="shared" ca="1" si="104"/>
        <v>21.533333333333335</v>
      </c>
      <c r="R521" s="25"/>
    </row>
    <row r="522" spans="1:31" x14ac:dyDescent="0.25">
      <c r="A522" s="1">
        <f t="shared" si="105"/>
        <v>521</v>
      </c>
      <c r="B522" s="23">
        <f t="shared" ca="1" si="106"/>
        <v>25</v>
      </c>
      <c r="C522" s="23">
        <f t="shared" ca="1" si="106"/>
        <v>22</v>
      </c>
      <c r="D522" s="23">
        <f t="shared" ca="1" si="106"/>
        <v>2</v>
      </c>
      <c r="E522" s="23">
        <f t="shared" ca="1" si="106"/>
        <v>39</v>
      </c>
      <c r="F522" s="23">
        <f t="shared" ca="1" si="106"/>
        <v>18</v>
      </c>
      <c r="G522" s="22">
        <f t="shared" ca="1" si="106"/>
        <v>22</v>
      </c>
      <c r="H522" s="22">
        <f t="shared" ca="1" si="106"/>
        <v>50</v>
      </c>
      <c r="I522" s="22">
        <f t="shared" ca="1" si="106"/>
        <v>22</v>
      </c>
      <c r="J522" s="22">
        <f t="shared" ca="1" si="106"/>
        <v>42</v>
      </c>
      <c r="K522" s="22">
        <f t="shared" ca="1" si="106"/>
        <v>42</v>
      </c>
      <c r="L522" s="22">
        <f t="shared" ca="1" si="106"/>
        <v>19</v>
      </c>
      <c r="M522" s="22">
        <f t="shared" ca="1" si="95"/>
        <v>38</v>
      </c>
      <c r="N522" s="22">
        <f t="shared" ca="1" si="103"/>
        <v>9</v>
      </c>
      <c r="O522" s="22">
        <f t="shared" ca="1" si="103"/>
        <v>9</v>
      </c>
      <c r="P522" s="22">
        <f t="shared" ca="1" si="103"/>
        <v>31</v>
      </c>
      <c r="Q522" s="3">
        <f t="shared" ca="1" si="104"/>
        <v>26</v>
      </c>
      <c r="R522" s="25"/>
    </row>
    <row r="523" spans="1:31" x14ac:dyDescent="0.25">
      <c r="A523" s="1">
        <f t="shared" si="105"/>
        <v>522</v>
      </c>
      <c r="B523" s="23">
        <f t="shared" ca="1" si="106"/>
        <v>23</v>
      </c>
      <c r="C523" s="23">
        <f t="shared" ca="1" si="106"/>
        <v>36</v>
      </c>
      <c r="D523" s="23">
        <f t="shared" ca="1" si="106"/>
        <v>6</v>
      </c>
      <c r="E523" s="23">
        <f t="shared" ca="1" si="106"/>
        <v>44</v>
      </c>
      <c r="F523" s="23">
        <f t="shared" ca="1" si="106"/>
        <v>8</v>
      </c>
      <c r="G523" s="22">
        <f t="shared" ca="1" si="106"/>
        <v>28</v>
      </c>
      <c r="H523" s="22">
        <f t="shared" ca="1" si="106"/>
        <v>24</v>
      </c>
      <c r="I523" s="22">
        <f t="shared" ca="1" si="106"/>
        <v>46</v>
      </c>
      <c r="J523" s="22">
        <f t="shared" ca="1" si="106"/>
        <v>5</v>
      </c>
      <c r="K523" s="22">
        <f t="shared" ca="1" si="106"/>
        <v>2</v>
      </c>
      <c r="L523" s="22">
        <f t="shared" ca="1" si="106"/>
        <v>27</v>
      </c>
      <c r="M523" s="22">
        <f t="shared" ca="1" si="95"/>
        <v>24</v>
      </c>
      <c r="N523" s="22">
        <f t="shared" ca="1" si="103"/>
        <v>41</v>
      </c>
      <c r="O523" s="22">
        <f t="shared" ca="1" si="103"/>
        <v>24</v>
      </c>
      <c r="P523" s="22">
        <f t="shared" ca="1" si="103"/>
        <v>36</v>
      </c>
      <c r="Q523" s="3">
        <f t="shared" ca="1" si="104"/>
        <v>24.933333333333334</v>
      </c>
      <c r="R523" s="25"/>
    </row>
    <row r="524" spans="1:31" x14ac:dyDescent="0.25">
      <c r="A524" s="1">
        <f t="shared" si="105"/>
        <v>523</v>
      </c>
      <c r="B524" s="23">
        <f t="shared" ca="1" si="106"/>
        <v>18</v>
      </c>
      <c r="C524" s="23">
        <f t="shared" ca="1" si="106"/>
        <v>20</v>
      </c>
      <c r="D524" s="23">
        <f t="shared" ca="1" si="106"/>
        <v>6</v>
      </c>
      <c r="E524" s="23">
        <f t="shared" ca="1" si="106"/>
        <v>7</v>
      </c>
      <c r="F524" s="23">
        <f t="shared" ca="1" si="106"/>
        <v>7</v>
      </c>
      <c r="G524" s="22">
        <f t="shared" ca="1" si="106"/>
        <v>47</v>
      </c>
      <c r="H524" s="22">
        <f t="shared" ca="1" si="106"/>
        <v>5</v>
      </c>
      <c r="I524" s="22">
        <f t="shared" ca="1" si="106"/>
        <v>15</v>
      </c>
      <c r="J524" s="22">
        <f t="shared" ca="1" si="106"/>
        <v>46</v>
      </c>
      <c r="K524" s="22">
        <f t="shared" ca="1" si="106"/>
        <v>41</v>
      </c>
      <c r="L524" s="22">
        <f t="shared" ca="1" si="106"/>
        <v>44</v>
      </c>
      <c r="M524" s="22">
        <f t="shared" ref="M524:M587" ca="1" si="107">RANDBETWEEN(1,50)</f>
        <v>21</v>
      </c>
      <c r="N524" s="22">
        <f t="shared" ca="1" si="103"/>
        <v>2</v>
      </c>
      <c r="O524" s="22">
        <f t="shared" ca="1" si="103"/>
        <v>25</v>
      </c>
      <c r="P524" s="22">
        <f t="shared" ca="1" si="103"/>
        <v>29</v>
      </c>
      <c r="Q524" s="3">
        <f t="shared" ca="1" si="104"/>
        <v>22.2</v>
      </c>
      <c r="R524" s="25"/>
    </row>
    <row r="525" spans="1:31" x14ac:dyDescent="0.25">
      <c r="A525" s="1">
        <f t="shared" si="105"/>
        <v>524</v>
      </c>
      <c r="B525" s="23">
        <f t="shared" ca="1" si="106"/>
        <v>30</v>
      </c>
      <c r="C525" s="23">
        <f t="shared" ca="1" si="106"/>
        <v>2</v>
      </c>
      <c r="D525" s="23">
        <f t="shared" ca="1" si="106"/>
        <v>19</v>
      </c>
      <c r="E525" s="23">
        <f t="shared" ca="1" si="106"/>
        <v>24</v>
      </c>
      <c r="F525" s="23">
        <f t="shared" ca="1" si="106"/>
        <v>41</v>
      </c>
      <c r="G525" s="22">
        <f t="shared" ca="1" si="106"/>
        <v>30</v>
      </c>
      <c r="H525" s="22">
        <f t="shared" ca="1" si="106"/>
        <v>18</v>
      </c>
      <c r="I525" s="22">
        <f t="shared" ca="1" si="106"/>
        <v>24</v>
      </c>
      <c r="J525" s="22">
        <f t="shared" ca="1" si="106"/>
        <v>48</v>
      </c>
      <c r="K525" s="22">
        <f t="shared" ca="1" si="106"/>
        <v>30</v>
      </c>
      <c r="L525" s="22">
        <f t="shared" ca="1" si="106"/>
        <v>48</v>
      </c>
      <c r="M525" s="22">
        <f t="shared" ca="1" si="107"/>
        <v>1</v>
      </c>
      <c r="N525" s="22">
        <f t="shared" ca="1" si="103"/>
        <v>22</v>
      </c>
      <c r="O525" s="22">
        <f t="shared" ca="1" si="103"/>
        <v>2</v>
      </c>
      <c r="P525" s="22">
        <f t="shared" ca="1" si="103"/>
        <v>36</v>
      </c>
      <c r="Q525" s="3">
        <f t="shared" ca="1" si="104"/>
        <v>25</v>
      </c>
      <c r="R525" s="25"/>
    </row>
    <row r="526" spans="1:31" x14ac:dyDescent="0.25">
      <c r="A526" s="1">
        <f t="shared" si="105"/>
        <v>525</v>
      </c>
      <c r="B526" s="23">
        <f t="shared" ca="1" si="106"/>
        <v>19</v>
      </c>
      <c r="C526" s="23">
        <f t="shared" ca="1" si="106"/>
        <v>48</v>
      </c>
      <c r="D526" s="23">
        <f t="shared" ca="1" si="106"/>
        <v>1</v>
      </c>
      <c r="E526" s="23">
        <f t="shared" ca="1" si="106"/>
        <v>11</v>
      </c>
      <c r="F526" s="23">
        <f t="shared" ca="1" si="106"/>
        <v>21</v>
      </c>
      <c r="G526" s="22">
        <f t="shared" ca="1" si="106"/>
        <v>21</v>
      </c>
      <c r="H526" s="22">
        <f t="shared" ca="1" si="106"/>
        <v>33</v>
      </c>
      <c r="I526" s="22">
        <f t="shared" ca="1" si="106"/>
        <v>9</v>
      </c>
      <c r="J526" s="22">
        <f t="shared" ca="1" si="106"/>
        <v>8</v>
      </c>
      <c r="K526" s="22">
        <f t="shared" ca="1" si="106"/>
        <v>35</v>
      </c>
      <c r="L526" s="22">
        <f t="shared" ca="1" si="106"/>
        <v>3</v>
      </c>
      <c r="M526" s="22">
        <f t="shared" ca="1" si="107"/>
        <v>12</v>
      </c>
      <c r="N526" s="22">
        <f t="shared" ca="1" si="103"/>
        <v>35</v>
      </c>
      <c r="O526" s="22">
        <f t="shared" ca="1" si="103"/>
        <v>42</v>
      </c>
      <c r="P526" s="22">
        <f t="shared" ca="1" si="103"/>
        <v>48</v>
      </c>
      <c r="Q526" s="3">
        <f t="shared" ca="1" si="104"/>
        <v>23.066666666666666</v>
      </c>
      <c r="R526" s="25"/>
    </row>
    <row r="527" spans="1:31" x14ac:dyDescent="0.25">
      <c r="A527" s="1">
        <f t="shared" si="105"/>
        <v>526</v>
      </c>
      <c r="B527" s="23">
        <f t="shared" ca="1" si="106"/>
        <v>49</v>
      </c>
      <c r="C527" s="23">
        <f t="shared" ca="1" si="106"/>
        <v>15</v>
      </c>
      <c r="D527" s="23">
        <f t="shared" ca="1" si="106"/>
        <v>31</v>
      </c>
      <c r="E527" s="23">
        <f t="shared" ca="1" si="106"/>
        <v>42</v>
      </c>
      <c r="F527" s="23">
        <f t="shared" ca="1" si="106"/>
        <v>41</v>
      </c>
      <c r="G527" s="22">
        <f t="shared" ca="1" si="106"/>
        <v>8</v>
      </c>
      <c r="H527" s="22">
        <f t="shared" ca="1" si="106"/>
        <v>41</v>
      </c>
      <c r="I527" s="22">
        <f t="shared" ca="1" si="106"/>
        <v>49</v>
      </c>
      <c r="J527" s="22">
        <f t="shared" ca="1" si="106"/>
        <v>45</v>
      </c>
      <c r="K527" s="22">
        <f t="shared" ca="1" si="106"/>
        <v>5</v>
      </c>
      <c r="L527" s="22">
        <f t="shared" ca="1" si="106"/>
        <v>43</v>
      </c>
      <c r="M527" s="22">
        <f t="shared" ca="1" si="107"/>
        <v>20</v>
      </c>
      <c r="N527" s="22">
        <f t="shared" ca="1" si="103"/>
        <v>41</v>
      </c>
      <c r="O527" s="22">
        <f t="shared" ca="1" si="103"/>
        <v>34</v>
      </c>
      <c r="P527" s="22">
        <f t="shared" ca="1" si="103"/>
        <v>42</v>
      </c>
      <c r="Q527" s="3">
        <f t="shared" ca="1" si="104"/>
        <v>33.733333333333334</v>
      </c>
      <c r="R527" s="25"/>
    </row>
    <row r="528" spans="1:31" x14ac:dyDescent="0.25">
      <c r="A528" s="1">
        <f t="shared" si="105"/>
        <v>527</v>
      </c>
      <c r="B528" s="23">
        <f t="shared" ca="1" si="106"/>
        <v>36</v>
      </c>
      <c r="C528" s="23">
        <f t="shared" ca="1" si="106"/>
        <v>43</v>
      </c>
      <c r="D528" s="23">
        <f t="shared" ca="1" si="106"/>
        <v>6</v>
      </c>
      <c r="E528" s="23">
        <f t="shared" ca="1" si="106"/>
        <v>38</v>
      </c>
      <c r="F528" s="23">
        <f t="shared" ca="1" si="106"/>
        <v>2</v>
      </c>
      <c r="G528" s="22">
        <f t="shared" ca="1" si="106"/>
        <v>35</v>
      </c>
      <c r="H528" s="22">
        <f t="shared" ca="1" si="106"/>
        <v>32</v>
      </c>
      <c r="I528" s="22">
        <f t="shared" ca="1" si="106"/>
        <v>35</v>
      </c>
      <c r="J528" s="22">
        <f t="shared" ca="1" si="106"/>
        <v>27</v>
      </c>
      <c r="K528" s="22">
        <f t="shared" ca="1" si="106"/>
        <v>41</v>
      </c>
      <c r="L528" s="22">
        <f t="shared" ca="1" si="106"/>
        <v>17</v>
      </c>
      <c r="M528" s="22">
        <f t="shared" ca="1" si="107"/>
        <v>19</v>
      </c>
      <c r="N528" s="22">
        <f t="shared" ca="1" si="103"/>
        <v>11</v>
      </c>
      <c r="O528" s="22">
        <f t="shared" ca="1" si="103"/>
        <v>43</v>
      </c>
      <c r="P528" s="22">
        <f t="shared" ca="1" si="103"/>
        <v>37</v>
      </c>
      <c r="Q528" s="3">
        <f t="shared" ca="1" si="104"/>
        <v>28.133333333333333</v>
      </c>
      <c r="R528" s="25"/>
    </row>
    <row r="529" spans="1:18" x14ac:dyDescent="0.25">
      <c r="A529" s="1">
        <f t="shared" si="105"/>
        <v>528</v>
      </c>
      <c r="B529" s="23">
        <f t="shared" ref="B529:L538" ca="1" si="108">RANDBETWEEN(1,50)</f>
        <v>17</v>
      </c>
      <c r="C529" s="23">
        <f t="shared" ca="1" si="108"/>
        <v>37</v>
      </c>
      <c r="D529" s="23">
        <f t="shared" ca="1" si="108"/>
        <v>1</v>
      </c>
      <c r="E529" s="23">
        <f t="shared" ca="1" si="108"/>
        <v>45</v>
      </c>
      <c r="F529" s="23">
        <f t="shared" ca="1" si="108"/>
        <v>6</v>
      </c>
      <c r="G529" s="22">
        <f t="shared" ca="1" si="108"/>
        <v>38</v>
      </c>
      <c r="H529" s="22">
        <f t="shared" ca="1" si="108"/>
        <v>45</v>
      </c>
      <c r="I529" s="22">
        <f t="shared" ca="1" si="108"/>
        <v>19</v>
      </c>
      <c r="J529" s="22">
        <f t="shared" ca="1" si="108"/>
        <v>43</v>
      </c>
      <c r="K529" s="22">
        <f t="shared" ca="1" si="108"/>
        <v>36</v>
      </c>
      <c r="L529" s="22">
        <f t="shared" ca="1" si="108"/>
        <v>28</v>
      </c>
      <c r="M529" s="22">
        <f t="shared" ca="1" si="107"/>
        <v>2</v>
      </c>
      <c r="N529" s="22">
        <f t="shared" ref="N529:P548" ca="1" si="109">RANDBETWEEN(1,50)</f>
        <v>26</v>
      </c>
      <c r="O529" s="22">
        <f t="shared" ca="1" si="109"/>
        <v>34</v>
      </c>
      <c r="P529" s="22">
        <f t="shared" ca="1" si="109"/>
        <v>18</v>
      </c>
      <c r="Q529" s="3">
        <f t="shared" ca="1" si="104"/>
        <v>26.333333333333332</v>
      </c>
      <c r="R529" s="25"/>
    </row>
    <row r="530" spans="1:18" x14ac:dyDescent="0.25">
      <c r="A530" s="1">
        <f t="shared" si="105"/>
        <v>529</v>
      </c>
      <c r="B530" s="23">
        <f t="shared" ca="1" si="108"/>
        <v>10</v>
      </c>
      <c r="C530" s="23">
        <f t="shared" ca="1" si="108"/>
        <v>14</v>
      </c>
      <c r="D530" s="23">
        <f t="shared" ca="1" si="108"/>
        <v>43</v>
      </c>
      <c r="E530" s="23">
        <f t="shared" ca="1" si="108"/>
        <v>20</v>
      </c>
      <c r="F530" s="23">
        <f t="shared" ca="1" si="108"/>
        <v>2</v>
      </c>
      <c r="G530" s="22">
        <f t="shared" ca="1" si="108"/>
        <v>7</v>
      </c>
      <c r="H530" s="22">
        <f t="shared" ca="1" si="108"/>
        <v>35</v>
      </c>
      <c r="I530" s="22">
        <f t="shared" ca="1" si="108"/>
        <v>32</v>
      </c>
      <c r="J530" s="22">
        <f t="shared" ca="1" si="108"/>
        <v>39</v>
      </c>
      <c r="K530" s="22">
        <f t="shared" ca="1" si="108"/>
        <v>17</v>
      </c>
      <c r="L530" s="22">
        <f t="shared" ca="1" si="108"/>
        <v>20</v>
      </c>
      <c r="M530" s="22">
        <f t="shared" ca="1" si="107"/>
        <v>34</v>
      </c>
      <c r="N530" s="22">
        <f t="shared" ca="1" si="109"/>
        <v>27</v>
      </c>
      <c r="O530" s="22">
        <f t="shared" ca="1" si="109"/>
        <v>1</v>
      </c>
      <c r="P530" s="22">
        <f t="shared" ca="1" si="109"/>
        <v>25</v>
      </c>
      <c r="Q530" s="3">
        <f t="shared" ca="1" si="104"/>
        <v>21.733333333333334</v>
      </c>
      <c r="R530" s="25"/>
    </row>
    <row r="531" spans="1:18" x14ac:dyDescent="0.25">
      <c r="A531" s="1">
        <f t="shared" si="105"/>
        <v>530</v>
      </c>
      <c r="B531" s="23">
        <f t="shared" ca="1" si="108"/>
        <v>22</v>
      </c>
      <c r="C531" s="23">
        <f t="shared" ca="1" si="108"/>
        <v>28</v>
      </c>
      <c r="D531" s="23">
        <f t="shared" ca="1" si="108"/>
        <v>42</v>
      </c>
      <c r="E531" s="23">
        <f t="shared" ca="1" si="108"/>
        <v>31</v>
      </c>
      <c r="F531" s="23">
        <f t="shared" ca="1" si="108"/>
        <v>39</v>
      </c>
      <c r="G531" s="22">
        <f t="shared" ca="1" si="108"/>
        <v>5</v>
      </c>
      <c r="H531" s="22">
        <f t="shared" ca="1" si="108"/>
        <v>47</v>
      </c>
      <c r="I531" s="22">
        <f t="shared" ca="1" si="108"/>
        <v>34</v>
      </c>
      <c r="J531" s="22">
        <f t="shared" ca="1" si="108"/>
        <v>21</v>
      </c>
      <c r="K531" s="22">
        <f t="shared" ca="1" si="108"/>
        <v>46</v>
      </c>
      <c r="L531" s="22">
        <f t="shared" ca="1" si="108"/>
        <v>25</v>
      </c>
      <c r="M531" s="22">
        <f t="shared" ca="1" si="107"/>
        <v>26</v>
      </c>
      <c r="N531" s="22">
        <f t="shared" ca="1" si="109"/>
        <v>26</v>
      </c>
      <c r="O531" s="22">
        <f t="shared" ca="1" si="109"/>
        <v>28</v>
      </c>
      <c r="P531" s="22">
        <f t="shared" ca="1" si="109"/>
        <v>6</v>
      </c>
      <c r="Q531" s="3">
        <f t="shared" ca="1" si="104"/>
        <v>28.4</v>
      </c>
      <c r="R531" s="25"/>
    </row>
    <row r="532" spans="1:18" x14ac:dyDescent="0.25">
      <c r="A532" s="1">
        <f t="shared" si="105"/>
        <v>531</v>
      </c>
      <c r="B532" s="23">
        <f t="shared" ca="1" si="108"/>
        <v>45</v>
      </c>
      <c r="C532" s="23">
        <f t="shared" ca="1" si="108"/>
        <v>48</v>
      </c>
      <c r="D532" s="23">
        <f t="shared" ca="1" si="108"/>
        <v>37</v>
      </c>
      <c r="E532" s="23">
        <f t="shared" ca="1" si="108"/>
        <v>10</v>
      </c>
      <c r="F532" s="23">
        <f t="shared" ca="1" si="108"/>
        <v>19</v>
      </c>
      <c r="G532" s="22">
        <f t="shared" ca="1" si="108"/>
        <v>24</v>
      </c>
      <c r="H532" s="22">
        <f t="shared" ca="1" si="108"/>
        <v>21</v>
      </c>
      <c r="I532" s="22">
        <f t="shared" ca="1" si="108"/>
        <v>16</v>
      </c>
      <c r="J532" s="22">
        <f t="shared" ca="1" si="108"/>
        <v>3</v>
      </c>
      <c r="K532" s="22">
        <f t="shared" ca="1" si="108"/>
        <v>22</v>
      </c>
      <c r="L532" s="22">
        <f t="shared" ca="1" si="108"/>
        <v>26</v>
      </c>
      <c r="M532" s="22">
        <f t="shared" ca="1" si="107"/>
        <v>37</v>
      </c>
      <c r="N532" s="22">
        <f t="shared" ca="1" si="109"/>
        <v>37</v>
      </c>
      <c r="O532" s="22">
        <f t="shared" ca="1" si="109"/>
        <v>46</v>
      </c>
      <c r="P532" s="22">
        <f t="shared" ca="1" si="109"/>
        <v>4</v>
      </c>
      <c r="Q532" s="3">
        <f t="shared" ca="1" si="104"/>
        <v>26.333333333333332</v>
      </c>
      <c r="R532" s="25"/>
    </row>
    <row r="533" spans="1:18" x14ac:dyDescent="0.25">
      <c r="A533" s="1">
        <f t="shared" si="105"/>
        <v>532</v>
      </c>
      <c r="B533" s="23">
        <f t="shared" ca="1" si="108"/>
        <v>12</v>
      </c>
      <c r="C533" s="23">
        <f t="shared" ca="1" si="108"/>
        <v>16</v>
      </c>
      <c r="D533" s="23">
        <f t="shared" ca="1" si="108"/>
        <v>22</v>
      </c>
      <c r="E533" s="23">
        <f t="shared" ca="1" si="108"/>
        <v>3</v>
      </c>
      <c r="F533" s="23">
        <f t="shared" ca="1" si="108"/>
        <v>36</v>
      </c>
      <c r="G533" s="22">
        <f t="shared" ca="1" si="108"/>
        <v>16</v>
      </c>
      <c r="H533" s="22">
        <f t="shared" ca="1" si="108"/>
        <v>44</v>
      </c>
      <c r="I533" s="22">
        <f t="shared" ca="1" si="108"/>
        <v>35</v>
      </c>
      <c r="J533" s="22">
        <f t="shared" ca="1" si="108"/>
        <v>45</v>
      </c>
      <c r="K533" s="22">
        <f t="shared" ca="1" si="108"/>
        <v>6</v>
      </c>
      <c r="L533" s="22">
        <f t="shared" ca="1" si="108"/>
        <v>19</v>
      </c>
      <c r="M533" s="22">
        <f t="shared" ca="1" si="107"/>
        <v>47</v>
      </c>
      <c r="N533" s="22">
        <f t="shared" ca="1" si="109"/>
        <v>32</v>
      </c>
      <c r="O533" s="22">
        <f t="shared" ca="1" si="109"/>
        <v>22</v>
      </c>
      <c r="P533" s="22">
        <f t="shared" ca="1" si="109"/>
        <v>26</v>
      </c>
      <c r="Q533" s="3">
        <f t="shared" ca="1" si="104"/>
        <v>25.4</v>
      </c>
      <c r="R533" s="25"/>
    </row>
    <row r="534" spans="1:18" x14ac:dyDescent="0.25">
      <c r="A534" s="1">
        <f t="shared" si="105"/>
        <v>533</v>
      </c>
      <c r="B534" s="23">
        <f t="shared" ca="1" si="108"/>
        <v>7</v>
      </c>
      <c r="C534" s="23">
        <f t="shared" ca="1" si="108"/>
        <v>8</v>
      </c>
      <c r="D534" s="23">
        <f t="shared" ca="1" si="108"/>
        <v>49</v>
      </c>
      <c r="E534" s="23">
        <f t="shared" ca="1" si="108"/>
        <v>26</v>
      </c>
      <c r="F534" s="23">
        <f t="shared" ca="1" si="108"/>
        <v>49</v>
      </c>
      <c r="G534" s="22">
        <f t="shared" ca="1" si="108"/>
        <v>18</v>
      </c>
      <c r="H534" s="22">
        <f t="shared" ca="1" si="108"/>
        <v>14</v>
      </c>
      <c r="I534" s="22">
        <f t="shared" ca="1" si="108"/>
        <v>11</v>
      </c>
      <c r="J534" s="22">
        <f t="shared" ca="1" si="108"/>
        <v>25</v>
      </c>
      <c r="K534" s="22">
        <f t="shared" ca="1" si="108"/>
        <v>5</v>
      </c>
      <c r="L534" s="22">
        <f t="shared" ca="1" si="108"/>
        <v>41</v>
      </c>
      <c r="M534" s="22">
        <f t="shared" ca="1" si="107"/>
        <v>9</v>
      </c>
      <c r="N534" s="22">
        <f t="shared" ca="1" si="109"/>
        <v>15</v>
      </c>
      <c r="O534" s="22">
        <f t="shared" ca="1" si="109"/>
        <v>6</v>
      </c>
      <c r="P534" s="22">
        <f t="shared" ca="1" si="109"/>
        <v>41</v>
      </c>
      <c r="Q534" s="3">
        <f t="shared" ca="1" si="104"/>
        <v>21.6</v>
      </c>
      <c r="R534" s="25"/>
    </row>
    <row r="535" spans="1:18" x14ac:dyDescent="0.25">
      <c r="A535" s="1">
        <f t="shared" si="105"/>
        <v>534</v>
      </c>
      <c r="B535" s="23">
        <f t="shared" ca="1" si="108"/>
        <v>15</v>
      </c>
      <c r="C535" s="23">
        <f t="shared" ca="1" si="108"/>
        <v>18</v>
      </c>
      <c r="D535" s="23">
        <f t="shared" ca="1" si="108"/>
        <v>9</v>
      </c>
      <c r="E535" s="23">
        <f t="shared" ca="1" si="108"/>
        <v>45</v>
      </c>
      <c r="F535" s="23">
        <f t="shared" ca="1" si="108"/>
        <v>10</v>
      </c>
      <c r="G535" s="22">
        <f t="shared" ca="1" si="108"/>
        <v>2</v>
      </c>
      <c r="H535" s="22">
        <f t="shared" ca="1" si="108"/>
        <v>47</v>
      </c>
      <c r="I535" s="22">
        <f t="shared" ca="1" si="108"/>
        <v>7</v>
      </c>
      <c r="J535" s="22">
        <f t="shared" ca="1" si="108"/>
        <v>24</v>
      </c>
      <c r="K535" s="22">
        <f t="shared" ca="1" si="108"/>
        <v>17</v>
      </c>
      <c r="L535" s="22">
        <f t="shared" ca="1" si="108"/>
        <v>2</v>
      </c>
      <c r="M535" s="22">
        <f t="shared" ca="1" si="107"/>
        <v>24</v>
      </c>
      <c r="N535" s="22">
        <f t="shared" ca="1" si="109"/>
        <v>4</v>
      </c>
      <c r="O535" s="22">
        <f t="shared" ca="1" si="109"/>
        <v>46</v>
      </c>
      <c r="P535" s="22">
        <f t="shared" ca="1" si="109"/>
        <v>2</v>
      </c>
      <c r="Q535" s="3">
        <f t="shared" ca="1" si="104"/>
        <v>18.133333333333333</v>
      </c>
      <c r="R535" s="25"/>
    </row>
    <row r="536" spans="1:18" x14ac:dyDescent="0.25">
      <c r="A536" s="1">
        <f t="shared" si="105"/>
        <v>535</v>
      </c>
      <c r="B536" s="23">
        <f t="shared" ca="1" si="108"/>
        <v>1</v>
      </c>
      <c r="C536" s="23">
        <f t="shared" ca="1" si="108"/>
        <v>50</v>
      </c>
      <c r="D536" s="23">
        <f t="shared" ca="1" si="108"/>
        <v>18</v>
      </c>
      <c r="E536" s="23">
        <f t="shared" ca="1" si="108"/>
        <v>33</v>
      </c>
      <c r="F536" s="23">
        <f t="shared" ca="1" si="108"/>
        <v>36</v>
      </c>
      <c r="G536" s="22">
        <f t="shared" ca="1" si="108"/>
        <v>6</v>
      </c>
      <c r="H536" s="22">
        <f t="shared" ca="1" si="108"/>
        <v>18</v>
      </c>
      <c r="I536" s="22">
        <f t="shared" ca="1" si="108"/>
        <v>19</v>
      </c>
      <c r="J536" s="22">
        <f t="shared" ca="1" si="108"/>
        <v>40</v>
      </c>
      <c r="K536" s="22">
        <f t="shared" ca="1" si="108"/>
        <v>45</v>
      </c>
      <c r="L536" s="22">
        <f t="shared" ca="1" si="108"/>
        <v>29</v>
      </c>
      <c r="M536" s="22">
        <f t="shared" ca="1" si="107"/>
        <v>48</v>
      </c>
      <c r="N536" s="22">
        <f t="shared" ca="1" si="109"/>
        <v>20</v>
      </c>
      <c r="O536" s="22">
        <f t="shared" ca="1" si="109"/>
        <v>17</v>
      </c>
      <c r="P536" s="22">
        <f t="shared" ca="1" si="109"/>
        <v>16</v>
      </c>
      <c r="Q536" s="3">
        <f t="shared" ca="1" si="104"/>
        <v>26.4</v>
      </c>
      <c r="R536" s="25"/>
    </row>
    <row r="537" spans="1:18" x14ac:dyDescent="0.25">
      <c r="A537" s="1">
        <f t="shared" si="105"/>
        <v>536</v>
      </c>
      <c r="B537" s="23">
        <f t="shared" ca="1" si="108"/>
        <v>50</v>
      </c>
      <c r="C537" s="23">
        <f t="shared" ca="1" si="108"/>
        <v>8</v>
      </c>
      <c r="D537" s="23">
        <f t="shared" ca="1" si="108"/>
        <v>23</v>
      </c>
      <c r="E537" s="23">
        <f t="shared" ca="1" si="108"/>
        <v>11</v>
      </c>
      <c r="F537" s="23">
        <f t="shared" ca="1" si="108"/>
        <v>27</v>
      </c>
      <c r="G537" s="22">
        <f t="shared" ca="1" si="108"/>
        <v>2</v>
      </c>
      <c r="H537" s="22">
        <f t="shared" ca="1" si="108"/>
        <v>35</v>
      </c>
      <c r="I537" s="22">
        <f t="shared" ca="1" si="108"/>
        <v>1</v>
      </c>
      <c r="J537" s="22">
        <f t="shared" ca="1" si="108"/>
        <v>32</v>
      </c>
      <c r="K537" s="22">
        <f t="shared" ca="1" si="108"/>
        <v>37</v>
      </c>
      <c r="L537" s="22">
        <f t="shared" ca="1" si="108"/>
        <v>18</v>
      </c>
      <c r="M537" s="22">
        <f t="shared" ca="1" si="107"/>
        <v>32</v>
      </c>
      <c r="N537" s="22">
        <f t="shared" ca="1" si="109"/>
        <v>13</v>
      </c>
      <c r="O537" s="22">
        <f t="shared" ca="1" si="109"/>
        <v>45</v>
      </c>
      <c r="P537" s="22">
        <f t="shared" ca="1" si="109"/>
        <v>46</v>
      </c>
      <c r="Q537" s="3">
        <f t="shared" ca="1" si="104"/>
        <v>25.333333333333332</v>
      </c>
      <c r="R537" s="25"/>
    </row>
    <row r="538" spans="1:18" x14ac:dyDescent="0.25">
      <c r="A538" s="1">
        <f t="shared" si="105"/>
        <v>537</v>
      </c>
      <c r="B538" s="23">
        <f t="shared" ca="1" si="108"/>
        <v>20</v>
      </c>
      <c r="C538" s="23">
        <f t="shared" ca="1" si="108"/>
        <v>7</v>
      </c>
      <c r="D538" s="23">
        <f t="shared" ca="1" si="108"/>
        <v>43</v>
      </c>
      <c r="E538" s="23">
        <f t="shared" ca="1" si="108"/>
        <v>27</v>
      </c>
      <c r="F538" s="23">
        <f t="shared" ca="1" si="108"/>
        <v>10</v>
      </c>
      <c r="G538" s="22">
        <f t="shared" ca="1" si="108"/>
        <v>36</v>
      </c>
      <c r="H538" s="22">
        <f t="shared" ca="1" si="108"/>
        <v>16</v>
      </c>
      <c r="I538" s="22">
        <f t="shared" ca="1" si="108"/>
        <v>44</v>
      </c>
      <c r="J538" s="22">
        <f t="shared" ca="1" si="108"/>
        <v>23</v>
      </c>
      <c r="K538" s="22">
        <f t="shared" ca="1" si="108"/>
        <v>10</v>
      </c>
      <c r="L538" s="22">
        <f t="shared" ca="1" si="108"/>
        <v>49</v>
      </c>
      <c r="M538" s="22">
        <f t="shared" ca="1" si="107"/>
        <v>17</v>
      </c>
      <c r="N538" s="22">
        <f t="shared" ca="1" si="109"/>
        <v>19</v>
      </c>
      <c r="O538" s="22">
        <f t="shared" ca="1" si="109"/>
        <v>34</v>
      </c>
      <c r="P538" s="22">
        <f t="shared" ca="1" si="109"/>
        <v>36</v>
      </c>
      <c r="Q538" s="3">
        <f t="shared" ca="1" si="104"/>
        <v>26.066666666666666</v>
      </c>
      <c r="R538" s="25"/>
    </row>
    <row r="539" spans="1:18" x14ac:dyDescent="0.25">
      <c r="A539" s="1">
        <f t="shared" si="105"/>
        <v>538</v>
      </c>
      <c r="B539" s="23">
        <f t="shared" ref="B539:L548" ca="1" si="110">RANDBETWEEN(1,50)</f>
        <v>15</v>
      </c>
      <c r="C539" s="23">
        <f t="shared" ca="1" si="110"/>
        <v>49</v>
      </c>
      <c r="D539" s="23">
        <f t="shared" ca="1" si="110"/>
        <v>26</v>
      </c>
      <c r="E539" s="23">
        <f t="shared" ca="1" si="110"/>
        <v>20</v>
      </c>
      <c r="F539" s="23">
        <f t="shared" ca="1" si="110"/>
        <v>33</v>
      </c>
      <c r="G539" s="22">
        <f t="shared" ca="1" si="110"/>
        <v>44</v>
      </c>
      <c r="H539" s="22">
        <f t="shared" ca="1" si="110"/>
        <v>38</v>
      </c>
      <c r="I539" s="22">
        <f t="shared" ca="1" si="110"/>
        <v>40</v>
      </c>
      <c r="J539" s="22">
        <f t="shared" ca="1" si="110"/>
        <v>28</v>
      </c>
      <c r="K539" s="22">
        <f t="shared" ca="1" si="110"/>
        <v>40</v>
      </c>
      <c r="L539" s="22">
        <f t="shared" ca="1" si="110"/>
        <v>31</v>
      </c>
      <c r="M539" s="22">
        <f t="shared" ca="1" si="107"/>
        <v>47</v>
      </c>
      <c r="N539" s="22">
        <f t="shared" ca="1" si="109"/>
        <v>4</v>
      </c>
      <c r="O539" s="22">
        <f t="shared" ca="1" si="109"/>
        <v>10</v>
      </c>
      <c r="P539" s="22">
        <f t="shared" ca="1" si="109"/>
        <v>9</v>
      </c>
      <c r="Q539" s="3">
        <f t="shared" ca="1" si="104"/>
        <v>28.933333333333334</v>
      </c>
      <c r="R539" s="25"/>
    </row>
    <row r="540" spans="1:18" x14ac:dyDescent="0.25">
      <c r="A540" s="1">
        <f t="shared" si="105"/>
        <v>539</v>
      </c>
      <c r="B540" s="23">
        <f t="shared" ca="1" si="110"/>
        <v>18</v>
      </c>
      <c r="C540" s="23">
        <f t="shared" ca="1" si="110"/>
        <v>15</v>
      </c>
      <c r="D540" s="23">
        <f t="shared" ca="1" si="110"/>
        <v>10</v>
      </c>
      <c r="E540" s="23">
        <f t="shared" ca="1" si="110"/>
        <v>25</v>
      </c>
      <c r="F540" s="23">
        <f t="shared" ca="1" si="110"/>
        <v>35</v>
      </c>
      <c r="G540" s="22">
        <f t="shared" ca="1" si="110"/>
        <v>29</v>
      </c>
      <c r="H540" s="22">
        <f t="shared" ca="1" si="110"/>
        <v>26</v>
      </c>
      <c r="I540" s="22">
        <f t="shared" ca="1" si="110"/>
        <v>5</v>
      </c>
      <c r="J540" s="22">
        <f t="shared" ca="1" si="110"/>
        <v>17</v>
      </c>
      <c r="K540" s="22">
        <f t="shared" ca="1" si="110"/>
        <v>12</v>
      </c>
      <c r="L540" s="22">
        <f t="shared" ca="1" si="110"/>
        <v>9</v>
      </c>
      <c r="M540" s="22">
        <f t="shared" ca="1" si="107"/>
        <v>12</v>
      </c>
      <c r="N540" s="22">
        <f t="shared" ca="1" si="109"/>
        <v>34</v>
      </c>
      <c r="O540" s="22">
        <f t="shared" ca="1" si="109"/>
        <v>45</v>
      </c>
      <c r="P540" s="22">
        <f t="shared" ca="1" si="109"/>
        <v>2</v>
      </c>
      <c r="Q540" s="3">
        <f t="shared" ca="1" si="104"/>
        <v>19.600000000000001</v>
      </c>
      <c r="R540" s="25"/>
    </row>
    <row r="541" spans="1:18" x14ac:dyDescent="0.25">
      <c r="A541" s="1">
        <f t="shared" si="105"/>
        <v>540</v>
      </c>
      <c r="B541" s="23">
        <f t="shared" ca="1" si="110"/>
        <v>46</v>
      </c>
      <c r="C541" s="23">
        <f t="shared" ca="1" si="110"/>
        <v>20</v>
      </c>
      <c r="D541" s="23">
        <f t="shared" ca="1" si="110"/>
        <v>4</v>
      </c>
      <c r="E541" s="23">
        <f t="shared" ca="1" si="110"/>
        <v>17</v>
      </c>
      <c r="F541" s="23">
        <f t="shared" ca="1" si="110"/>
        <v>37</v>
      </c>
      <c r="G541" s="22">
        <f t="shared" ca="1" si="110"/>
        <v>6</v>
      </c>
      <c r="H541" s="22">
        <f t="shared" ca="1" si="110"/>
        <v>26</v>
      </c>
      <c r="I541" s="22">
        <f t="shared" ca="1" si="110"/>
        <v>3</v>
      </c>
      <c r="J541" s="22">
        <f t="shared" ca="1" si="110"/>
        <v>45</v>
      </c>
      <c r="K541" s="22">
        <f t="shared" ca="1" si="110"/>
        <v>20</v>
      </c>
      <c r="L541" s="22">
        <f t="shared" ca="1" si="110"/>
        <v>14</v>
      </c>
      <c r="M541" s="22">
        <f t="shared" ca="1" si="107"/>
        <v>18</v>
      </c>
      <c r="N541" s="22">
        <f t="shared" ca="1" si="109"/>
        <v>12</v>
      </c>
      <c r="O541" s="22">
        <f t="shared" ca="1" si="109"/>
        <v>2</v>
      </c>
      <c r="P541" s="22">
        <f t="shared" ca="1" si="109"/>
        <v>46</v>
      </c>
      <c r="Q541" s="3">
        <f t="shared" ca="1" si="104"/>
        <v>21.066666666666666</v>
      </c>
      <c r="R541" s="25"/>
    </row>
    <row r="542" spans="1:18" x14ac:dyDescent="0.25">
      <c r="A542" s="1">
        <f t="shared" si="105"/>
        <v>541</v>
      </c>
      <c r="B542" s="23">
        <f t="shared" ca="1" si="110"/>
        <v>36</v>
      </c>
      <c r="C542" s="23">
        <f t="shared" ca="1" si="110"/>
        <v>9</v>
      </c>
      <c r="D542" s="23">
        <f t="shared" ca="1" si="110"/>
        <v>44</v>
      </c>
      <c r="E542" s="23">
        <f t="shared" ca="1" si="110"/>
        <v>5</v>
      </c>
      <c r="F542" s="23">
        <f t="shared" ca="1" si="110"/>
        <v>46</v>
      </c>
      <c r="G542" s="22">
        <f t="shared" ca="1" si="110"/>
        <v>43</v>
      </c>
      <c r="H542" s="22">
        <f t="shared" ca="1" si="110"/>
        <v>7</v>
      </c>
      <c r="I542" s="22">
        <f t="shared" ca="1" si="110"/>
        <v>11</v>
      </c>
      <c r="J542" s="22">
        <f t="shared" ca="1" si="110"/>
        <v>43</v>
      </c>
      <c r="K542" s="22">
        <f t="shared" ca="1" si="110"/>
        <v>9</v>
      </c>
      <c r="L542" s="22">
        <f t="shared" ca="1" si="110"/>
        <v>16</v>
      </c>
      <c r="M542" s="22">
        <f t="shared" ca="1" si="107"/>
        <v>12</v>
      </c>
      <c r="N542" s="22">
        <f t="shared" ca="1" si="109"/>
        <v>28</v>
      </c>
      <c r="O542" s="22">
        <f t="shared" ca="1" si="109"/>
        <v>17</v>
      </c>
      <c r="P542" s="22">
        <f t="shared" ca="1" si="109"/>
        <v>23</v>
      </c>
      <c r="Q542" s="3">
        <f t="shared" ca="1" si="104"/>
        <v>23.266666666666666</v>
      </c>
      <c r="R542" s="25"/>
    </row>
    <row r="543" spans="1:18" x14ac:dyDescent="0.25">
      <c r="A543" s="1">
        <f t="shared" si="105"/>
        <v>542</v>
      </c>
      <c r="B543" s="23">
        <f t="shared" ca="1" si="110"/>
        <v>30</v>
      </c>
      <c r="C543" s="23">
        <f t="shared" ca="1" si="110"/>
        <v>45</v>
      </c>
      <c r="D543" s="23">
        <f t="shared" ca="1" si="110"/>
        <v>21</v>
      </c>
      <c r="E543" s="23">
        <f t="shared" ca="1" si="110"/>
        <v>9</v>
      </c>
      <c r="F543" s="23">
        <f t="shared" ca="1" si="110"/>
        <v>13</v>
      </c>
      <c r="G543" s="22">
        <f t="shared" ca="1" si="110"/>
        <v>10</v>
      </c>
      <c r="H543" s="22">
        <f t="shared" ca="1" si="110"/>
        <v>9</v>
      </c>
      <c r="I543" s="22">
        <f t="shared" ca="1" si="110"/>
        <v>25</v>
      </c>
      <c r="J543" s="22">
        <f t="shared" ca="1" si="110"/>
        <v>13</v>
      </c>
      <c r="K543" s="22">
        <f t="shared" ca="1" si="110"/>
        <v>28</v>
      </c>
      <c r="L543" s="22">
        <f t="shared" ca="1" si="110"/>
        <v>48</v>
      </c>
      <c r="M543" s="22">
        <f t="shared" ca="1" si="107"/>
        <v>19</v>
      </c>
      <c r="N543" s="22">
        <f t="shared" ca="1" si="109"/>
        <v>36</v>
      </c>
      <c r="O543" s="22">
        <f t="shared" ca="1" si="109"/>
        <v>15</v>
      </c>
      <c r="P543" s="22">
        <f t="shared" ca="1" si="109"/>
        <v>36</v>
      </c>
      <c r="Q543" s="3">
        <f t="shared" ca="1" si="104"/>
        <v>23.8</v>
      </c>
      <c r="R543" s="25"/>
    </row>
    <row r="544" spans="1:18" x14ac:dyDescent="0.25">
      <c r="A544" s="1">
        <f t="shared" si="105"/>
        <v>543</v>
      </c>
      <c r="B544" s="23">
        <f t="shared" ca="1" si="110"/>
        <v>38</v>
      </c>
      <c r="C544" s="23">
        <f t="shared" ca="1" si="110"/>
        <v>11</v>
      </c>
      <c r="D544" s="23">
        <f t="shared" ca="1" si="110"/>
        <v>41</v>
      </c>
      <c r="E544" s="23">
        <f t="shared" ca="1" si="110"/>
        <v>22</v>
      </c>
      <c r="F544" s="23">
        <f t="shared" ca="1" si="110"/>
        <v>15</v>
      </c>
      <c r="G544" s="22">
        <f t="shared" ca="1" si="110"/>
        <v>2</v>
      </c>
      <c r="H544" s="22">
        <f t="shared" ca="1" si="110"/>
        <v>39</v>
      </c>
      <c r="I544" s="22">
        <f t="shared" ca="1" si="110"/>
        <v>18</v>
      </c>
      <c r="J544" s="22">
        <f t="shared" ca="1" si="110"/>
        <v>38</v>
      </c>
      <c r="K544" s="22">
        <f t="shared" ca="1" si="110"/>
        <v>21</v>
      </c>
      <c r="L544" s="22">
        <f t="shared" ca="1" si="110"/>
        <v>49</v>
      </c>
      <c r="M544" s="22">
        <f t="shared" ca="1" si="107"/>
        <v>44</v>
      </c>
      <c r="N544" s="22">
        <f t="shared" ca="1" si="109"/>
        <v>16</v>
      </c>
      <c r="O544" s="22">
        <f t="shared" ca="1" si="109"/>
        <v>37</v>
      </c>
      <c r="P544" s="22">
        <f t="shared" ca="1" si="109"/>
        <v>42</v>
      </c>
      <c r="Q544" s="3">
        <f t="shared" ca="1" si="104"/>
        <v>28.866666666666667</v>
      </c>
      <c r="R544" s="25"/>
    </row>
    <row r="545" spans="1:18" x14ac:dyDescent="0.25">
      <c r="A545" s="1">
        <f t="shared" si="105"/>
        <v>544</v>
      </c>
      <c r="B545" s="23">
        <f t="shared" ca="1" si="110"/>
        <v>1</v>
      </c>
      <c r="C545" s="23">
        <f t="shared" ca="1" si="110"/>
        <v>3</v>
      </c>
      <c r="D545" s="23">
        <f t="shared" ca="1" si="110"/>
        <v>23</v>
      </c>
      <c r="E545" s="23">
        <f t="shared" ca="1" si="110"/>
        <v>3</v>
      </c>
      <c r="F545" s="23">
        <f t="shared" ca="1" si="110"/>
        <v>11</v>
      </c>
      <c r="G545" s="22">
        <f t="shared" ca="1" si="110"/>
        <v>9</v>
      </c>
      <c r="H545" s="22">
        <f t="shared" ca="1" si="110"/>
        <v>12</v>
      </c>
      <c r="I545" s="22">
        <f t="shared" ca="1" si="110"/>
        <v>8</v>
      </c>
      <c r="J545" s="22">
        <f t="shared" ca="1" si="110"/>
        <v>11</v>
      </c>
      <c r="K545" s="22">
        <f t="shared" ca="1" si="110"/>
        <v>47</v>
      </c>
      <c r="L545" s="22">
        <f t="shared" ca="1" si="110"/>
        <v>13</v>
      </c>
      <c r="M545" s="22">
        <f t="shared" ca="1" si="107"/>
        <v>33</v>
      </c>
      <c r="N545" s="22">
        <f t="shared" ca="1" si="109"/>
        <v>22</v>
      </c>
      <c r="O545" s="22">
        <f t="shared" ca="1" si="109"/>
        <v>41</v>
      </c>
      <c r="P545" s="22">
        <f t="shared" ca="1" si="109"/>
        <v>20</v>
      </c>
      <c r="Q545" s="3">
        <f t="shared" ca="1" si="104"/>
        <v>17.133333333333333</v>
      </c>
      <c r="R545" s="25"/>
    </row>
    <row r="546" spans="1:18" x14ac:dyDescent="0.25">
      <c r="A546" s="1">
        <f t="shared" si="105"/>
        <v>545</v>
      </c>
      <c r="B546" s="23">
        <f t="shared" ca="1" si="110"/>
        <v>32</v>
      </c>
      <c r="C546" s="23">
        <f t="shared" ca="1" si="110"/>
        <v>2</v>
      </c>
      <c r="D546" s="23">
        <f t="shared" ca="1" si="110"/>
        <v>39</v>
      </c>
      <c r="E546" s="23">
        <f t="shared" ca="1" si="110"/>
        <v>20</v>
      </c>
      <c r="F546" s="23">
        <f t="shared" ca="1" si="110"/>
        <v>4</v>
      </c>
      <c r="G546" s="22">
        <f t="shared" ca="1" si="110"/>
        <v>29</v>
      </c>
      <c r="H546" s="22">
        <f t="shared" ca="1" si="110"/>
        <v>38</v>
      </c>
      <c r="I546" s="22">
        <f t="shared" ca="1" si="110"/>
        <v>27</v>
      </c>
      <c r="J546" s="22">
        <f t="shared" ca="1" si="110"/>
        <v>22</v>
      </c>
      <c r="K546" s="22">
        <f t="shared" ca="1" si="110"/>
        <v>4</v>
      </c>
      <c r="L546" s="22">
        <f t="shared" ca="1" si="110"/>
        <v>3</v>
      </c>
      <c r="M546" s="22">
        <f t="shared" ca="1" si="107"/>
        <v>32</v>
      </c>
      <c r="N546" s="22">
        <f t="shared" ca="1" si="109"/>
        <v>19</v>
      </c>
      <c r="O546" s="22">
        <f t="shared" ca="1" si="109"/>
        <v>9</v>
      </c>
      <c r="P546" s="22">
        <f t="shared" ca="1" si="109"/>
        <v>24</v>
      </c>
      <c r="Q546" s="3">
        <f t="shared" ca="1" si="104"/>
        <v>20.266666666666666</v>
      </c>
      <c r="R546" s="25"/>
    </row>
    <row r="547" spans="1:18" x14ac:dyDescent="0.25">
      <c r="A547" s="1">
        <f t="shared" si="105"/>
        <v>546</v>
      </c>
      <c r="B547" s="23">
        <f t="shared" ca="1" si="110"/>
        <v>21</v>
      </c>
      <c r="C547" s="23">
        <f t="shared" ca="1" si="110"/>
        <v>31</v>
      </c>
      <c r="D547" s="23">
        <f t="shared" ca="1" si="110"/>
        <v>12</v>
      </c>
      <c r="E547" s="23">
        <f t="shared" ca="1" si="110"/>
        <v>39</v>
      </c>
      <c r="F547" s="23">
        <f t="shared" ca="1" si="110"/>
        <v>39</v>
      </c>
      <c r="G547" s="22">
        <f t="shared" ca="1" si="110"/>
        <v>49</v>
      </c>
      <c r="H547" s="22">
        <f t="shared" ca="1" si="110"/>
        <v>19</v>
      </c>
      <c r="I547" s="22">
        <f t="shared" ca="1" si="110"/>
        <v>13</v>
      </c>
      <c r="J547" s="22">
        <f t="shared" ca="1" si="110"/>
        <v>33</v>
      </c>
      <c r="K547" s="22">
        <f t="shared" ca="1" si="110"/>
        <v>48</v>
      </c>
      <c r="L547" s="22">
        <f t="shared" ca="1" si="110"/>
        <v>29</v>
      </c>
      <c r="M547" s="22">
        <f t="shared" ca="1" si="107"/>
        <v>48</v>
      </c>
      <c r="N547" s="22">
        <f t="shared" ca="1" si="109"/>
        <v>42</v>
      </c>
      <c r="O547" s="22">
        <f t="shared" ca="1" si="109"/>
        <v>5</v>
      </c>
      <c r="P547" s="22">
        <f t="shared" ca="1" si="109"/>
        <v>1</v>
      </c>
      <c r="Q547" s="3">
        <f t="shared" ca="1" si="104"/>
        <v>28.6</v>
      </c>
      <c r="R547" s="25"/>
    </row>
    <row r="548" spans="1:18" x14ac:dyDescent="0.25">
      <c r="A548" s="1">
        <f t="shared" si="105"/>
        <v>547</v>
      </c>
      <c r="B548" s="23">
        <f t="shared" ca="1" si="110"/>
        <v>34</v>
      </c>
      <c r="C548" s="23">
        <f t="shared" ca="1" si="110"/>
        <v>17</v>
      </c>
      <c r="D548" s="23">
        <f t="shared" ca="1" si="110"/>
        <v>9</v>
      </c>
      <c r="E548" s="23">
        <f t="shared" ca="1" si="110"/>
        <v>1</v>
      </c>
      <c r="F548" s="23">
        <f t="shared" ca="1" si="110"/>
        <v>31</v>
      </c>
      <c r="G548" s="22">
        <f t="shared" ca="1" si="110"/>
        <v>40</v>
      </c>
      <c r="H548" s="22">
        <f t="shared" ca="1" si="110"/>
        <v>9</v>
      </c>
      <c r="I548" s="22">
        <f t="shared" ca="1" si="110"/>
        <v>39</v>
      </c>
      <c r="J548" s="22">
        <f t="shared" ca="1" si="110"/>
        <v>29</v>
      </c>
      <c r="K548" s="22">
        <f t="shared" ca="1" si="110"/>
        <v>47</v>
      </c>
      <c r="L548" s="22">
        <f t="shared" ca="1" si="110"/>
        <v>47</v>
      </c>
      <c r="M548" s="22">
        <f t="shared" ca="1" si="107"/>
        <v>16</v>
      </c>
      <c r="N548" s="22">
        <f t="shared" ca="1" si="109"/>
        <v>28</v>
      </c>
      <c r="O548" s="22">
        <f t="shared" ca="1" si="109"/>
        <v>4</v>
      </c>
      <c r="P548" s="22">
        <f t="shared" ca="1" si="109"/>
        <v>20</v>
      </c>
      <c r="Q548" s="3">
        <f t="shared" ca="1" si="104"/>
        <v>24.733333333333334</v>
      </c>
      <c r="R548" s="25"/>
    </row>
    <row r="549" spans="1:18" x14ac:dyDescent="0.25">
      <c r="A549" s="1">
        <f t="shared" si="105"/>
        <v>548</v>
      </c>
      <c r="B549" s="23">
        <f t="shared" ref="B549:L558" ca="1" si="111">RANDBETWEEN(1,50)</f>
        <v>35</v>
      </c>
      <c r="C549" s="23">
        <f t="shared" ca="1" si="111"/>
        <v>44</v>
      </c>
      <c r="D549" s="23">
        <f t="shared" ca="1" si="111"/>
        <v>4</v>
      </c>
      <c r="E549" s="23">
        <f t="shared" ca="1" si="111"/>
        <v>23</v>
      </c>
      <c r="F549" s="23">
        <f t="shared" ca="1" si="111"/>
        <v>31</v>
      </c>
      <c r="G549" s="22">
        <f t="shared" ca="1" si="111"/>
        <v>43</v>
      </c>
      <c r="H549" s="22">
        <f t="shared" ca="1" si="111"/>
        <v>6</v>
      </c>
      <c r="I549" s="22">
        <f t="shared" ca="1" si="111"/>
        <v>28</v>
      </c>
      <c r="J549" s="22">
        <f t="shared" ca="1" si="111"/>
        <v>26</v>
      </c>
      <c r="K549" s="22">
        <f t="shared" ca="1" si="111"/>
        <v>43</v>
      </c>
      <c r="L549" s="22">
        <f t="shared" ca="1" si="111"/>
        <v>46</v>
      </c>
      <c r="M549" s="22">
        <f t="shared" ca="1" si="107"/>
        <v>45</v>
      </c>
      <c r="N549" s="22">
        <f t="shared" ref="N549:P568" ca="1" si="112">RANDBETWEEN(1,50)</f>
        <v>9</v>
      </c>
      <c r="O549" s="22">
        <f t="shared" ca="1" si="112"/>
        <v>11</v>
      </c>
      <c r="P549" s="22">
        <f t="shared" ca="1" si="112"/>
        <v>40</v>
      </c>
      <c r="Q549" s="3">
        <f t="shared" ca="1" si="104"/>
        <v>28.933333333333334</v>
      </c>
      <c r="R549" s="25"/>
    </row>
    <row r="550" spans="1:18" x14ac:dyDescent="0.25">
      <c r="A550" s="1">
        <f t="shared" si="105"/>
        <v>549</v>
      </c>
      <c r="B550" s="23">
        <f t="shared" ca="1" si="111"/>
        <v>35</v>
      </c>
      <c r="C550" s="23">
        <f t="shared" ca="1" si="111"/>
        <v>7</v>
      </c>
      <c r="D550" s="23">
        <f t="shared" ca="1" si="111"/>
        <v>17</v>
      </c>
      <c r="E550" s="23">
        <f t="shared" ca="1" si="111"/>
        <v>10</v>
      </c>
      <c r="F550" s="23">
        <f t="shared" ca="1" si="111"/>
        <v>12</v>
      </c>
      <c r="G550" s="22">
        <f t="shared" ca="1" si="111"/>
        <v>25</v>
      </c>
      <c r="H550" s="22">
        <f t="shared" ca="1" si="111"/>
        <v>20</v>
      </c>
      <c r="I550" s="22">
        <f t="shared" ca="1" si="111"/>
        <v>5</v>
      </c>
      <c r="J550" s="22">
        <f t="shared" ca="1" si="111"/>
        <v>25</v>
      </c>
      <c r="K550" s="22">
        <f t="shared" ca="1" si="111"/>
        <v>38</v>
      </c>
      <c r="L550" s="22">
        <f t="shared" ca="1" si="111"/>
        <v>37</v>
      </c>
      <c r="M550" s="22">
        <f t="shared" ca="1" si="107"/>
        <v>10</v>
      </c>
      <c r="N550" s="22">
        <f t="shared" ca="1" si="112"/>
        <v>25</v>
      </c>
      <c r="O550" s="22">
        <f t="shared" ca="1" si="112"/>
        <v>36</v>
      </c>
      <c r="P550" s="22">
        <f t="shared" ca="1" si="112"/>
        <v>32</v>
      </c>
      <c r="Q550" s="3">
        <f t="shared" ca="1" si="104"/>
        <v>22.266666666666666</v>
      </c>
      <c r="R550" s="25"/>
    </row>
    <row r="551" spans="1:18" x14ac:dyDescent="0.25">
      <c r="A551" s="1">
        <f t="shared" si="105"/>
        <v>550</v>
      </c>
      <c r="B551" s="23">
        <f t="shared" ca="1" si="111"/>
        <v>4</v>
      </c>
      <c r="C551" s="23">
        <f t="shared" ca="1" si="111"/>
        <v>48</v>
      </c>
      <c r="D551" s="23">
        <f t="shared" ca="1" si="111"/>
        <v>31</v>
      </c>
      <c r="E551" s="23">
        <f t="shared" ca="1" si="111"/>
        <v>30</v>
      </c>
      <c r="F551" s="23">
        <f t="shared" ca="1" si="111"/>
        <v>37</v>
      </c>
      <c r="G551" s="22">
        <f t="shared" ca="1" si="111"/>
        <v>26</v>
      </c>
      <c r="H551" s="22">
        <f t="shared" ca="1" si="111"/>
        <v>6</v>
      </c>
      <c r="I551" s="22">
        <f t="shared" ca="1" si="111"/>
        <v>19</v>
      </c>
      <c r="J551" s="22">
        <f t="shared" ca="1" si="111"/>
        <v>42</v>
      </c>
      <c r="K551" s="22">
        <f t="shared" ca="1" si="111"/>
        <v>42</v>
      </c>
      <c r="L551" s="22">
        <f t="shared" ca="1" si="111"/>
        <v>11</v>
      </c>
      <c r="M551" s="22">
        <f t="shared" ca="1" si="107"/>
        <v>5</v>
      </c>
      <c r="N551" s="22">
        <f t="shared" ca="1" si="112"/>
        <v>10</v>
      </c>
      <c r="O551" s="22">
        <f t="shared" ca="1" si="112"/>
        <v>16</v>
      </c>
      <c r="P551" s="22">
        <f t="shared" ca="1" si="112"/>
        <v>46</v>
      </c>
      <c r="Q551" s="3">
        <f t="shared" ca="1" si="104"/>
        <v>24.866666666666667</v>
      </c>
      <c r="R551" s="25"/>
    </row>
    <row r="552" spans="1:18" x14ac:dyDescent="0.25">
      <c r="A552" s="1">
        <f t="shared" si="105"/>
        <v>551</v>
      </c>
      <c r="B552" s="23">
        <f t="shared" ca="1" si="111"/>
        <v>41</v>
      </c>
      <c r="C552" s="23">
        <f t="shared" ca="1" si="111"/>
        <v>23</v>
      </c>
      <c r="D552" s="23">
        <f t="shared" ca="1" si="111"/>
        <v>13</v>
      </c>
      <c r="E552" s="23">
        <f t="shared" ca="1" si="111"/>
        <v>9</v>
      </c>
      <c r="F552" s="23">
        <f t="shared" ca="1" si="111"/>
        <v>35</v>
      </c>
      <c r="G552" s="22">
        <f t="shared" ca="1" si="111"/>
        <v>48</v>
      </c>
      <c r="H552" s="22">
        <f t="shared" ca="1" si="111"/>
        <v>9</v>
      </c>
      <c r="I552" s="22">
        <f t="shared" ca="1" si="111"/>
        <v>8</v>
      </c>
      <c r="J552" s="22">
        <f t="shared" ca="1" si="111"/>
        <v>3</v>
      </c>
      <c r="K552" s="22">
        <f t="shared" ca="1" si="111"/>
        <v>50</v>
      </c>
      <c r="L552" s="22">
        <f t="shared" ca="1" si="111"/>
        <v>4</v>
      </c>
      <c r="M552" s="22">
        <f t="shared" ca="1" si="107"/>
        <v>23</v>
      </c>
      <c r="N552" s="22">
        <f t="shared" ca="1" si="112"/>
        <v>41</v>
      </c>
      <c r="O552" s="22">
        <f t="shared" ca="1" si="112"/>
        <v>1</v>
      </c>
      <c r="P552" s="22">
        <f t="shared" ca="1" si="112"/>
        <v>33</v>
      </c>
      <c r="Q552" s="3">
        <f t="shared" ca="1" si="104"/>
        <v>22.733333333333334</v>
      </c>
      <c r="R552" s="25"/>
    </row>
    <row r="553" spans="1:18" x14ac:dyDescent="0.25">
      <c r="A553" s="1">
        <f t="shared" si="105"/>
        <v>552</v>
      </c>
      <c r="B553" s="23">
        <f t="shared" ca="1" si="111"/>
        <v>6</v>
      </c>
      <c r="C553" s="23">
        <f t="shared" ca="1" si="111"/>
        <v>11</v>
      </c>
      <c r="D553" s="23">
        <f t="shared" ca="1" si="111"/>
        <v>29</v>
      </c>
      <c r="E553" s="23">
        <f t="shared" ca="1" si="111"/>
        <v>4</v>
      </c>
      <c r="F553" s="23">
        <f t="shared" ca="1" si="111"/>
        <v>20</v>
      </c>
      <c r="G553" s="22">
        <f t="shared" ca="1" si="111"/>
        <v>50</v>
      </c>
      <c r="H553" s="22">
        <f t="shared" ca="1" si="111"/>
        <v>4</v>
      </c>
      <c r="I553" s="22">
        <f t="shared" ca="1" si="111"/>
        <v>2</v>
      </c>
      <c r="J553" s="22">
        <f t="shared" ca="1" si="111"/>
        <v>3</v>
      </c>
      <c r="K553" s="22">
        <f t="shared" ca="1" si="111"/>
        <v>14</v>
      </c>
      <c r="L553" s="22">
        <f t="shared" ca="1" si="111"/>
        <v>41</v>
      </c>
      <c r="M553" s="22">
        <f t="shared" ca="1" si="107"/>
        <v>24</v>
      </c>
      <c r="N553" s="22">
        <f t="shared" ca="1" si="112"/>
        <v>40</v>
      </c>
      <c r="O553" s="22">
        <f t="shared" ca="1" si="112"/>
        <v>46</v>
      </c>
      <c r="P553" s="22">
        <f t="shared" ca="1" si="112"/>
        <v>11</v>
      </c>
      <c r="Q553" s="3">
        <f t="shared" ca="1" si="104"/>
        <v>20.333333333333332</v>
      </c>
      <c r="R553" s="25"/>
    </row>
    <row r="554" spans="1:18" x14ac:dyDescent="0.25">
      <c r="A554" s="1">
        <f t="shared" si="105"/>
        <v>553</v>
      </c>
      <c r="B554" s="23">
        <f t="shared" ca="1" si="111"/>
        <v>4</v>
      </c>
      <c r="C554" s="23">
        <f t="shared" ca="1" si="111"/>
        <v>45</v>
      </c>
      <c r="D554" s="23">
        <f t="shared" ca="1" si="111"/>
        <v>43</v>
      </c>
      <c r="E554" s="23">
        <f t="shared" ca="1" si="111"/>
        <v>20</v>
      </c>
      <c r="F554" s="23">
        <f t="shared" ca="1" si="111"/>
        <v>37</v>
      </c>
      <c r="G554" s="22">
        <f t="shared" ca="1" si="111"/>
        <v>39</v>
      </c>
      <c r="H554" s="22">
        <f t="shared" ca="1" si="111"/>
        <v>44</v>
      </c>
      <c r="I554" s="22">
        <f t="shared" ca="1" si="111"/>
        <v>31</v>
      </c>
      <c r="J554" s="22">
        <f t="shared" ca="1" si="111"/>
        <v>47</v>
      </c>
      <c r="K554" s="22">
        <f t="shared" ca="1" si="111"/>
        <v>26</v>
      </c>
      <c r="L554" s="22">
        <f t="shared" ca="1" si="111"/>
        <v>32</v>
      </c>
      <c r="M554" s="22">
        <f t="shared" ca="1" si="107"/>
        <v>48</v>
      </c>
      <c r="N554" s="22">
        <f t="shared" ca="1" si="112"/>
        <v>17</v>
      </c>
      <c r="O554" s="22">
        <f t="shared" ca="1" si="112"/>
        <v>30</v>
      </c>
      <c r="P554" s="22">
        <f t="shared" ca="1" si="112"/>
        <v>34</v>
      </c>
      <c r="Q554" s="3">
        <f t="shared" ca="1" si="104"/>
        <v>33.133333333333333</v>
      </c>
      <c r="R554" s="25"/>
    </row>
    <row r="555" spans="1:18" x14ac:dyDescent="0.25">
      <c r="A555" s="1">
        <f t="shared" si="105"/>
        <v>554</v>
      </c>
      <c r="B555" s="23">
        <f t="shared" ca="1" si="111"/>
        <v>31</v>
      </c>
      <c r="C555" s="23">
        <f t="shared" ca="1" si="111"/>
        <v>38</v>
      </c>
      <c r="D555" s="23">
        <f t="shared" ca="1" si="111"/>
        <v>37</v>
      </c>
      <c r="E555" s="23">
        <f t="shared" ca="1" si="111"/>
        <v>22</v>
      </c>
      <c r="F555" s="23">
        <f t="shared" ca="1" si="111"/>
        <v>46</v>
      </c>
      <c r="G555" s="22">
        <f t="shared" ca="1" si="111"/>
        <v>33</v>
      </c>
      <c r="H555" s="22">
        <f t="shared" ca="1" si="111"/>
        <v>49</v>
      </c>
      <c r="I555" s="22">
        <f t="shared" ca="1" si="111"/>
        <v>36</v>
      </c>
      <c r="J555" s="22">
        <f t="shared" ca="1" si="111"/>
        <v>22</v>
      </c>
      <c r="K555" s="22">
        <f t="shared" ca="1" si="111"/>
        <v>49</v>
      </c>
      <c r="L555" s="22">
        <f t="shared" ca="1" si="111"/>
        <v>9</v>
      </c>
      <c r="M555" s="22">
        <f t="shared" ca="1" si="107"/>
        <v>50</v>
      </c>
      <c r="N555" s="22">
        <f t="shared" ca="1" si="112"/>
        <v>7</v>
      </c>
      <c r="O555" s="22">
        <f t="shared" ca="1" si="112"/>
        <v>44</v>
      </c>
      <c r="P555" s="22">
        <f t="shared" ca="1" si="112"/>
        <v>33</v>
      </c>
      <c r="Q555" s="3">
        <f t="shared" ca="1" si="104"/>
        <v>33.733333333333334</v>
      </c>
      <c r="R555" s="25"/>
    </row>
    <row r="556" spans="1:18" x14ac:dyDescent="0.25">
      <c r="A556" s="1">
        <f t="shared" si="105"/>
        <v>555</v>
      </c>
      <c r="B556" s="23">
        <f t="shared" ca="1" si="111"/>
        <v>23</v>
      </c>
      <c r="C556" s="23">
        <f t="shared" ca="1" si="111"/>
        <v>50</v>
      </c>
      <c r="D556" s="23">
        <f t="shared" ca="1" si="111"/>
        <v>46</v>
      </c>
      <c r="E556" s="23">
        <f t="shared" ca="1" si="111"/>
        <v>42</v>
      </c>
      <c r="F556" s="23">
        <f t="shared" ca="1" si="111"/>
        <v>4</v>
      </c>
      <c r="G556" s="22">
        <f t="shared" ca="1" si="111"/>
        <v>17</v>
      </c>
      <c r="H556" s="22">
        <f t="shared" ca="1" si="111"/>
        <v>4</v>
      </c>
      <c r="I556" s="22">
        <f t="shared" ca="1" si="111"/>
        <v>36</v>
      </c>
      <c r="J556" s="22">
        <f t="shared" ca="1" si="111"/>
        <v>7</v>
      </c>
      <c r="K556" s="22">
        <f t="shared" ca="1" si="111"/>
        <v>10</v>
      </c>
      <c r="L556" s="22">
        <f t="shared" ca="1" si="111"/>
        <v>36</v>
      </c>
      <c r="M556" s="22">
        <f t="shared" ca="1" si="107"/>
        <v>31</v>
      </c>
      <c r="N556" s="22">
        <f t="shared" ca="1" si="112"/>
        <v>1</v>
      </c>
      <c r="O556" s="22">
        <f t="shared" ca="1" si="112"/>
        <v>37</v>
      </c>
      <c r="P556" s="22">
        <f t="shared" ca="1" si="112"/>
        <v>8</v>
      </c>
      <c r="Q556" s="3">
        <f t="shared" ca="1" si="104"/>
        <v>23.466666666666665</v>
      </c>
      <c r="R556" s="25"/>
    </row>
    <row r="557" spans="1:18" x14ac:dyDescent="0.25">
      <c r="A557" s="1">
        <f t="shared" si="105"/>
        <v>556</v>
      </c>
      <c r="B557" s="23">
        <f t="shared" ca="1" si="111"/>
        <v>45</v>
      </c>
      <c r="C557" s="23">
        <f t="shared" ca="1" si="111"/>
        <v>31</v>
      </c>
      <c r="D557" s="23">
        <f t="shared" ca="1" si="111"/>
        <v>42</v>
      </c>
      <c r="E557" s="23">
        <f t="shared" ca="1" si="111"/>
        <v>29</v>
      </c>
      <c r="F557" s="23">
        <f t="shared" ca="1" si="111"/>
        <v>26</v>
      </c>
      <c r="G557" s="22">
        <f t="shared" ca="1" si="111"/>
        <v>37</v>
      </c>
      <c r="H557" s="22">
        <f t="shared" ca="1" si="111"/>
        <v>5</v>
      </c>
      <c r="I557" s="22">
        <f t="shared" ca="1" si="111"/>
        <v>35</v>
      </c>
      <c r="J557" s="22">
        <f t="shared" ca="1" si="111"/>
        <v>30</v>
      </c>
      <c r="K557" s="22">
        <f t="shared" ca="1" si="111"/>
        <v>13</v>
      </c>
      <c r="L557" s="22">
        <f t="shared" ca="1" si="111"/>
        <v>44</v>
      </c>
      <c r="M557" s="22">
        <f t="shared" ca="1" si="107"/>
        <v>47</v>
      </c>
      <c r="N557" s="22">
        <f t="shared" ca="1" si="112"/>
        <v>37</v>
      </c>
      <c r="O557" s="22">
        <f t="shared" ca="1" si="112"/>
        <v>3</v>
      </c>
      <c r="P557" s="22">
        <f t="shared" ca="1" si="112"/>
        <v>47</v>
      </c>
      <c r="Q557" s="3">
        <f t="shared" ca="1" si="104"/>
        <v>31.4</v>
      </c>
      <c r="R557" s="25"/>
    </row>
    <row r="558" spans="1:18" x14ac:dyDescent="0.25">
      <c r="A558" s="1">
        <f t="shared" si="105"/>
        <v>557</v>
      </c>
      <c r="B558" s="23">
        <f t="shared" ca="1" si="111"/>
        <v>16</v>
      </c>
      <c r="C558" s="23">
        <f t="shared" ca="1" si="111"/>
        <v>30</v>
      </c>
      <c r="D558" s="23">
        <f t="shared" ca="1" si="111"/>
        <v>16</v>
      </c>
      <c r="E558" s="23">
        <f t="shared" ca="1" si="111"/>
        <v>1</v>
      </c>
      <c r="F558" s="23">
        <f t="shared" ca="1" si="111"/>
        <v>12</v>
      </c>
      <c r="G558" s="22">
        <f t="shared" ca="1" si="111"/>
        <v>6</v>
      </c>
      <c r="H558" s="22">
        <f t="shared" ca="1" si="111"/>
        <v>2</v>
      </c>
      <c r="I558" s="22">
        <f t="shared" ca="1" si="111"/>
        <v>35</v>
      </c>
      <c r="J558" s="22">
        <f t="shared" ca="1" si="111"/>
        <v>30</v>
      </c>
      <c r="K558" s="22">
        <f t="shared" ca="1" si="111"/>
        <v>21</v>
      </c>
      <c r="L558" s="22">
        <f t="shared" ca="1" si="111"/>
        <v>1</v>
      </c>
      <c r="M558" s="22">
        <f t="shared" ca="1" si="107"/>
        <v>38</v>
      </c>
      <c r="N558" s="22">
        <f t="shared" ca="1" si="112"/>
        <v>39</v>
      </c>
      <c r="O558" s="22">
        <f t="shared" ca="1" si="112"/>
        <v>4</v>
      </c>
      <c r="P558" s="22">
        <f t="shared" ca="1" si="112"/>
        <v>45</v>
      </c>
      <c r="Q558" s="3">
        <f t="shared" ca="1" si="104"/>
        <v>19.733333333333334</v>
      </c>
      <c r="R558" s="25"/>
    </row>
    <row r="559" spans="1:18" x14ac:dyDescent="0.25">
      <c r="A559" s="1">
        <f t="shared" si="105"/>
        <v>558</v>
      </c>
      <c r="B559" s="23">
        <f t="shared" ref="B559:L568" ca="1" si="113">RANDBETWEEN(1,50)</f>
        <v>17</v>
      </c>
      <c r="C559" s="23">
        <f t="shared" ca="1" si="113"/>
        <v>27</v>
      </c>
      <c r="D559" s="23">
        <f t="shared" ca="1" si="113"/>
        <v>41</v>
      </c>
      <c r="E559" s="23">
        <f t="shared" ca="1" si="113"/>
        <v>48</v>
      </c>
      <c r="F559" s="23">
        <f t="shared" ca="1" si="113"/>
        <v>1</v>
      </c>
      <c r="G559" s="22">
        <f t="shared" ca="1" si="113"/>
        <v>28</v>
      </c>
      <c r="H559" s="22">
        <f t="shared" ca="1" si="113"/>
        <v>10</v>
      </c>
      <c r="I559" s="22">
        <f t="shared" ca="1" si="113"/>
        <v>17</v>
      </c>
      <c r="J559" s="22">
        <f t="shared" ca="1" si="113"/>
        <v>41</v>
      </c>
      <c r="K559" s="22">
        <f t="shared" ca="1" si="113"/>
        <v>21</v>
      </c>
      <c r="L559" s="22">
        <f t="shared" ca="1" si="113"/>
        <v>28</v>
      </c>
      <c r="M559" s="22">
        <f t="shared" ca="1" si="107"/>
        <v>37</v>
      </c>
      <c r="N559" s="22">
        <f t="shared" ca="1" si="112"/>
        <v>41</v>
      </c>
      <c r="O559" s="22">
        <f t="shared" ca="1" si="112"/>
        <v>11</v>
      </c>
      <c r="P559" s="22">
        <f t="shared" ca="1" si="112"/>
        <v>8</v>
      </c>
      <c r="Q559" s="3">
        <f t="shared" ca="1" si="104"/>
        <v>25.066666666666666</v>
      </c>
      <c r="R559" s="25"/>
    </row>
    <row r="560" spans="1:18" x14ac:dyDescent="0.25">
      <c r="A560" s="1">
        <f t="shared" si="105"/>
        <v>559</v>
      </c>
      <c r="B560" s="23">
        <f t="shared" ca="1" si="113"/>
        <v>9</v>
      </c>
      <c r="C560" s="23">
        <f t="shared" ca="1" si="113"/>
        <v>44</v>
      </c>
      <c r="D560" s="23">
        <f t="shared" ca="1" si="113"/>
        <v>7</v>
      </c>
      <c r="E560" s="23">
        <f t="shared" ca="1" si="113"/>
        <v>22</v>
      </c>
      <c r="F560" s="23">
        <f t="shared" ca="1" si="113"/>
        <v>38</v>
      </c>
      <c r="G560" s="22">
        <f t="shared" ca="1" si="113"/>
        <v>21</v>
      </c>
      <c r="H560" s="22">
        <f t="shared" ca="1" si="113"/>
        <v>50</v>
      </c>
      <c r="I560" s="22">
        <f t="shared" ca="1" si="113"/>
        <v>4</v>
      </c>
      <c r="J560" s="22">
        <f t="shared" ca="1" si="113"/>
        <v>8</v>
      </c>
      <c r="K560" s="22">
        <f t="shared" ca="1" si="113"/>
        <v>40</v>
      </c>
      <c r="L560" s="22">
        <f t="shared" ca="1" si="113"/>
        <v>29</v>
      </c>
      <c r="M560" s="22">
        <f t="shared" ca="1" si="107"/>
        <v>23</v>
      </c>
      <c r="N560" s="22">
        <f t="shared" ca="1" si="112"/>
        <v>24</v>
      </c>
      <c r="O560" s="22">
        <f t="shared" ca="1" si="112"/>
        <v>4</v>
      </c>
      <c r="P560" s="22">
        <f t="shared" ca="1" si="112"/>
        <v>37</v>
      </c>
      <c r="Q560" s="3">
        <f t="shared" ca="1" si="104"/>
        <v>24</v>
      </c>
      <c r="R560" s="25"/>
    </row>
    <row r="561" spans="1:18" x14ac:dyDescent="0.25">
      <c r="A561" s="1">
        <f t="shared" si="105"/>
        <v>560</v>
      </c>
      <c r="B561" s="23">
        <f t="shared" ca="1" si="113"/>
        <v>6</v>
      </c>
      <c r="C561" s="23">
        <f t="shared" ca="1" si="113"/>
        <v>25</v>
      </c>
      <c r="D561" s="23">
        <f t="shared" ca="1" si="113"/>
        <v>19</v>
      </c>
      <c r="E561" s="23">
        <f t="shared" ca="1" si="113"/>
        <v>41</v>
      </c>
      <c r="F561" s="23">
        <f t="shared" ca="1" si="113"/>
        <v>16</v>
      </c>
      <c r="G561" s="22">
        <f t="shared" ca="1" si="113"/>
        <v>18</v>
      </c>
      <c r="H561" s="22">
        <f t="shared" ca="1" si="113"/>
        <v>17</v>
      </c>
      <c r="I561" s="22">
        <f t="shared" ca="1" si="113"/>
        <v>36</v>
      </c>
      <c r="J561" s="22">
        <f t="shared" ca="1" si="113"/>
        <v>35</v>
      </c>
      <c r="K561" s="22">
        <f t="shared" ca="1" si="113"/>
        <v>50</v>
      </c>
      <c r="L561" s="22">
        <f t="shared" ca="1" si="113"/>
        <v>9</v>
      </c>
      <c r="M561" s="22">
        <f t="shared" ca="1" si="107"/>
        <v>5</v>
      </c>
      <c r="N561" s="22">
        <f t="shared" ca="1" si="112"/>
        <v>35</v>
      </c>
      <c r="O561" s="22">
        <f t="shared" ca="1" si="112"/>
        <v>49</v>
      </c>
      <c r="P561" s="22">
        <f t="shared" ca="1" si="112"/>
        <v>7</v>
      </c>
      <c r="Q561" s="3">
        <f t="shared" ca="1" si="104"/>
        <v>24.533333333333335</v>
      </c>
      <c r="R561" s="25"/>
    </row>
    <row r="562" spans="1:18" x14ac:dyDescent="0.25">
      <c r="A562" s="1">
        <f t="shared" si="105"/>
        <v>561</v>
      </c>
      <c r="B562" s="23">
        <f t="shared" ca="1" si="113"/>
        <v>30</v>
      </c>
      <c r="C562" s="23">
        <f t="shared" ca="1" si="113"/>
        <v>28</v>
      </c>
      <c r="D562" s="23">
        <f t="shared" ca="1" si="113"/>
        <v>17</v>
      </c>
      <c r="E562" s="23">
        <f t="shared" ca="1" si="113"/>
        <v>44</v>
      </c>
      <c r="F562" s="23">
        <f t="shared" ca="1" si="113"/>
        <v>26</v>
      </c>
      <c r="G562" s="22">
        <f t="shared" ca="1" si="113"/>
        <v>36</v>
      </c>
      <c r="H562" s="22">
        <f t="shared" ca="1" si="113"/>
        <v>11</v>
      </c>
      <c r="I562" s="22">
        <f t="shared" ca="1" si="113"/>
        <v>37</v>
      </c>
      <c r="J562" s="22">
        <f t="shared" ca="1" si="113"/>
        <v>24</v>
      </c>
      <c r="K562" s="22">
        <f t="shared" ca="1" si="113"/>
        <v>10</v>
      </c>
      <c r="L562" s="22">
        <f t="shared" ca="1" si="113"/>
        <v>19</v>
      </c>
      <c r="M562" s="22">
        <f t="shared" ca="1" si="107"/>
        <v>5</v>
      </c>
      <c r="N562" s="22">
        <f t="shared" ca="1" si="112"/>
        <v>18</v>
      </c>
      <c r="O562" s="22">
        <f t="shared" ca="1" si="112"/>
        <v>22</v>
      </c>
      <c r="P562" s="22">
        <f t="shared" ca="1" si="112"/>
        <v>44</v>
      </c>
      <c r="Q562" s="3">
        <f t="shared" ca="1" si="104"/>
        <v>24.733333333333334</v>
      </c>
      <c r="R562" s="25"/>
    </row>
    <row r="563" spans="1:18" x14ac:dyDescent="0.25">
      <c r="A563" s="1">
        <f t="shared" si="105"/>
        <v>562</v>
      </c>
      <c r="B563" s="23">
        <f t="shared" ca="1" si="113"/>
        <v>31</v>
      </c>
      <c r="C563" s="23">
        <f t="shared" ca="1" si="113"/>
        <v>4</v>
      </c>
      <c r="D563" s="23">
        <f t="shared" ca="1" si="113"/>
        <v>7</v>
      </c>
      <c r="E563" s="23">
        <f t="shared" ca="1" si="113"/>
        <v>16</v>
      </c>
      <c r="F563" s="23">
        <f t="shared" ca="1" si="113"/>
        <v>45</v>
      </c>
      <c r="G563" s="22">
        <f t="shared" ca="1" si="113"/>
        <v>24</v>
      </c>
      <c r="H563" s="22">
        <f t="shared" ca="1" si="113"/>
        <v>16</v>
      </c>
      <c r="I563" s="22">
        <f t="shared" ca="1" si="113"/>
        <v>1</v>
      </c>
      <c r="J563" s="22">
        <f t="shared" ca="1" si="113"/>
        <v>21</v>
      </c>
      <c r="K563" s="22">
        <f t="shared" ca="1" si="113"/>
        <v>12</v>
      </c>
      <c r="L563" s="22">
        <f t="shared" ca="1" si="113"/>
        <v>32</v>
      </c>
      <c r="M563" s="22">
        <f t="shared" ca="1" si="107"/>
        <v>17</v>
      </c>
      <c r="N563" s="22">
        <f t="shared" ca="1" si="112"/>
        <v>3</v>
      </c>
      <c r="O563" s="22">
        <f t="shared" ca="1" si="112"/>
        <v>34</v>
      </c>
      <c r="P563" s="22">
        <f t="shared" ca="1" si="112"/>
        <v>38</v>
      </c>
      <c r="Q563" s="3">
        <f t="shared" ca="1" si="104"/>
        <v>20.066666666666666</v>
      </c>
      <c r="R563" s="25"/>
    </row>
    <row r="564" spans="1:18" x14ac:dyDescent="0.25">
      <c r="A564" s="1">
        <f t="shared" si="105"/>
        <v>563</v>
      </c>
      <c r="B564" s="23">
        <f t="shared" ca="1" si="113"/>
        <v>3</v>
      </c>
      <c r="C564" s="23">
        <f t="shared" ca="1" si="113"/>
        <v>22</v>
      </c>
      <c r="D564" s="23">
        <f t="shared" ca="1" si="113"/>
        <v>29</v>
      </c>
      <c r="E564" s="23">
        <f t="shared" ca="1" si="113"/>
        <v>7</v>
      </c>
      <c r="F564" s="23">
        <f t="shared" ca="1" si="113"/>
        <v>11</v>
      </c>
      <c r="G564" s="22">
        <f t="shared" ca="1" si="113"/>
        <v>9</v>
      </c>
      <c r="H564" s="22">
        <f t="shared" ca="1" si="113"/>
        <v>32</v>
      </c>
      <c r="I564" s="22">
        <f t="shared" ca="1" si="113"/>
        <v>29</v>
      </c>
      <c r="J564" s="22">
        <f t="shared" ca="1" si="113"/>
        <v>8</v>
      </c>
      <c r="K564" s="22">
        <f t="shared" ca="1" si="113"/>
        <v>39</v>
      </c>
      <c r="L564" s="22">
        <f t="shared" ca="1" si="113"/>
        <v>11</v>
      </c>
      <c r="M564" s="22">
        <f t="shared" ca="1" si="107"/>
        <v>42</v>
      </c>
      <c r="N564" s="22">
        <f t="shared" ca="1" si="112"/>
        <v>22</v>
      </c>
      <c r="O564" s="22">
        <f t="shared" ca="1" si="112"/>
        <v>31</v>
      </c>
      <c r="P564" s="22">
        <f t="shared" ca="1" si="112"/>
        <v>24</v>
      </c>
      <c r="Q564" s="3">
        <f t="shared" ca="1" si="104"/>
        <v>21.266666666666666</v>
      </c>
      <c r="R564" s="25"/>
    </row>
    <row r="565" spans="1:18" x14ac:dyDescent="0.25">
      <c r="A565" s="1">
        <f t="shared" si="105"/>
        <v>564</v>
      </c>
      <c r="B565" s="23">
        <f t="shared" ca="1" si="113"/>
        <v>19</v>
      </c>
      <c r="C565" s="23">
        <f t="shared" ca="1" si="113"/>
        <v>23</v>
      </c>
      <c r="D565" s="23">
        <f t="shared" ca="1" si="113"/>
        <v>40</v>
      </c>
      <c r="E565" s="23">
        <f t="shared" ca="1" si="113"/>
        <v>18</v>
      </c>
      <c r="F565" s="23">
        <f t="shared" ca="1" si="113"/>
        <v>1</v>
      </c>
      <c r="G565" s="22">
        <f t="shared" ca="1" si="113"/>
        <v>8</v>
      </c>
      <c r="H565" s="22">
        <f t="shared" ca="1" si="113"/>
        <v>5</v>
      </c>
      <c r="I565" s="22">
        <f t="shared" ca="1" si="113"/>
        <v>14</v>
      </c>
      <c r="J565" s="22">
        <f t="shared" ca="1" si="113"/>
        <v>1</v>
      </c>
      <c r="K565" s="22">
        <f t="shared" ca="1" si="113"/>
        <v>47</v>
      </c>
      <c r="L565" s="22">
        <f t="shared" ca="1" si="113"/>
        <v>21</v>
      </c>
      <c r="M565" s="22">
        <f t="shared" ca="1" si="107"/>
        <v>49</v>
      </c>
      <c r="N565" s="22">
        <f t="shared" ca="1" si="112"/>
        <v>26</v>
      </c>
      <c r="O565" s="22">
        <f t="shared" ca="1" si="112"/>
        <v>15</v>
      </c>
      <c r="P565" s="22">
        <f t="shared" ca="1" si="112"/>
        <v>32</v>
      </c>
      <c r="Q565" s="3">
        <f t="shared" ca="1" si="104"/>
        <v>21.266666666666666</v>
      </c>
      <c r="R565" s="25"/>
    </row>
    <row r="566" spans="1:18" x14ac:dyDescent="0.25">
      <c r="A566" s="1">
        <f t="shared" si="105"/>
        <v>565</v>
      </c>
      <c r="B566" s="23">
        <f t="shared" ca="1" si="113"/>
        <v>37</v>
      </c>
      <c r="C566" s="23">
        <f t="shared" ca="1" si="113"/>
        <v>39</v>
      </c>
      <c r="D566" s="23">
        <f t="shared" ca="1" si="113"/>
        <v>41</v>
      </c>
      <c r="E566" s="23">
        <f t="shared" ca="1" si="113"/>
        <v>25</v>
      </c>
      <c r="F566" s="23">
        <f t="shared" ca="1" si="113"/>
        <v>46</v>
      </c>
      <c r="G566" s="22">
        <f t="shared" ca="1" si="113"/>
        <v>3</v>
      </c>
      <c r="H566" s="22">
        <f t="shared" ca="1" si="113"/>
        <v>4</v>
      </c>
      <c r="I566" s="22">
        <f t="shared" ca="1" si="113"/>
        <v>9</v>
      </c>
      <c r="J566" s="22">
        <f t="shared" ca="1" si="113"/>
        <v>19</v>
      </c>
      <c r="K566" s="22">
        <f t="shared" ca="1" si="113"/>
        <v>13</v>
      </c>
      <c r="L566" s="22">
        <f t="shared" ca="1" si="113"/>
        <v>49</v>
      </c>
      <c r="M566" s="22">
        <f t="shared" ca="1" si="107"/>
        <v>8</v>
      </c>
      <c r="N566" s="22">
        <f t="shared" ca="1" si="112"/>
        <v>2</v>
      </c>
      <c r="O566" s="22">
        <f t="shared" ca="1" si="112"/>
        <v>43</v>
      </c>
      <c r="P566" s="22">
        <f t="shared" ca="1" si="112"/>
        <v>11</v>
      </c>
      <c r="Q566" s="3">
        <f t="shared" ca="1" si="104"/>
        <v>23.266666666666666</v>
      </c>
      <c r="R566" s="25"/>
    </row>
    <row r="567" spans="1:18" x14ac:dyDescent="0.25">
      <c r="A567" s="1">
        <f t="shared" si="105"/>
        <v>566</v>
      </c>
      <c r="B567" s="23">
        <f t="shared" ca="1" si="113"/>
        <v>30</v>
      </c>
      <c r="C567" s="23">
        <f t="shared" ca="1" si="113"/>
        <v>24</v>
      </c>
      <c r="D567" s="23">
        <f t="shared" ca="1" si="113"/>
        <v>1</v>
      </c>
      <c r="E567" s="23">
        <f t="shared" ca="1" si="113"/>
        <v>11</v>
      </c>
      <c r="F567" s="23">
        <f t="shared" ca="1" si="113"/>
        <v>21</v>
      </c>
      <c r="G567" s="22">
        <f t="shared" ca="1" si="113"/>
        <v>14</v>
      </c>
      <c r="H567" s="22">
        <f t="shared" ca="1" si="113"/>
        <v>50</v>
      </c>
      <c r="I567" s="22">
        <f t="shared" ca="1" si="113"/>
        <v>34</v>
      </c>
      <c r="J567" s="22">
        <f t="shared" ca="1" si="113"/>
        <v>29</v>
      </c>
      <c r="K567" s="22">
        <f t="shared" ca="1" si="113"/>
        <v>50</v>
      </c>
      <c r="L567" s="22">
        <f t="shared" ca="1" si="113"/>
        <v>47</v>
      </c>
      <c r="M567" s="22">
        <f t="shared" ca="1" si="107"/>
        <v>19</v>
      </c>
      <c r="N567" s="22">
        <f t="shared" ca="1" si="112"/>
        <v>40</v>
      </c>
      <c r="O567" s="22">
        <f t="shared" ca="1" si="112"/>
        <v>22</v>
      </c>
      <c r="P567" s="22">
        <f t="shared" ca="1" si="112"/>
        <v>8</v>
      </c>
      <c r="Q567" s="3">
        <f t="shared" ca="1" si="104"/>
        <v>26.666666666666668</v>
      </c>
      <c r="R567" s="25"/>
    </row>
    <row r="568" spans="1:18" x14ac:dyDescent="0.25">
      <c r="A568" s="1">
        <f t="shared" si="105"/>
        <v>567</v>
      </c>
      <c r="B568" s="23">
        <f t="shared" ca="1" si="113"/>
        <v>13</v>
      </c>
      <c r="C568" s="23">
        <f t="shared" ca="1" si="113"/>
        <v>18</v>
      </c>
      <c r="D568" s="23">
        <f t="shared" ca="1" si="113"/>
        <v>41</v>
      </c>
      <c r="E568" s="23">
        <f t="shared" ca="1" si="113"/>
        <v>26</v>
      </c>
      <c r="F568" s="23">
        <f t="shared" ca="1" si="113"/>
        <v>9</v>
      </c>
      <c r="G568" s="22">
        <f t="shared" ca="1" si="113"/>
        <v>23</v>
      </c>
      <c r="H568" s="22">
        <f t="shared" ca="1" si="113"/>
        <v>23</v>
      </c>
      <c r="I568" s="22">
        <f t="shared" ca="1" si="113"/>
        <v>34</v>
      </c>
      <c r="J568" s="22">
        <f t="shared" ca="1" si="113"/>
        <v>39</v>
      </c>
      <c r="K568" s="22">
        <f t="shared" ca="1" si="113"/>
        <v>16</v>
      </c>
      <c r="L568" s="22">
        <f t="shared" ca="1" si="113"/>
        <v>34</v>
      </c>
      <c r="M568" s="22">
        <f t="shared" ca="1" si="107"/>
        <v>9</v>
      </c>
      <c r="N568" s="22">
        <f t="shared" ca="1" si="112"/>
        <v>44</v>
      </c>
      <c r="O568" s="22">
        <f t="shared" ca="1" si="112"/>
        <v>48</v>
      </c>
      <c r="P568" s="22">
        <f t="shared" ca="1" si="112"/>
        <v>47</v>
      </c>
      <c r="Q568" s="3">
        <f t="shared" ca="1" si="104"/>
        <v>28.266666666666666</v>
      </c>
      <c r="R568" s="25"/>
    </row>
    <row r="569" spans="1:18" x14ac:dyDescent="0.25">
      <c r="A569" s="1">
        <f t="shared" si="105"/>
        <v>568</v>
      </c>
      <c r="B569" s="23">
        <f t="shared" ref="B569:L578" ca="1" si="114">RANDBETWEEN(1,50)</f>
        <v>37</v>
      </c>
      <c r="C569" s="23">
        <f t="shared" ca="1" si="114"/>
        <v>38</v>
      </c>
      <c r="D569" s="23">
        <f t="shared" ca="1" si="114"/>
        <v>43</v>
      </c>
      <c r="E569" s="23">
        <f t="shared" ca="1" si="114"/>
        <v>41</v>
      </c>
      <c r="F569" s="23">
        <f t="shared" ca="1" si="114"/>
        <v>16</v>
      </c>
      <c r="G569" s="22">
        <f t="shared" ca="1" si="114"/>
        <v>49</v>
      </c>
      <c r="H569" s="22">
        <f t="shared" ca="1" si="114"/>
        <v>15</v>
      </c>
      <c r="I569" s="22">
        <f t="shared" ca="1" si="114"/>
        <v>47</v>
      </c>
      <c r="J569" s="22">
        <f t="shared" ca="1" si="114"/>
        <v>45</v>
      </c>
      <c r="K569" s="22">
        <f t="shared" ca="1" si="114"/>
        <v>46</v>
      </c>
      <c r="L569" s="22">
        <f t="shared" ca="1" si="114"/>
        <v>20</v>
      </c>
      <c r="M569" s="22">
        <f t="shared" ca="1" si="107"/>
        <v>8</v>
      </c>
      <c r="N569" s="22">
        <f t="shared" ref="N569:P588" ca="1" si="115">RANDBETWEEN(1,50)</f>
        <v>32</v>
      </c>
      <c r="O569" s="22">
        <f t="shared" ca="1" si="115"/>
        <v>14</v>
      </c>
      <c r="P569" s="22">
        <f t="shared" ca="1" si="115"/>
        <v>2</v>
      </c>
      <c r="Q569" s="3">
        <f t="shared" ca="1" si="104"/>
        <v>30.2</v>
      </c>
      <c r="R569" s="25"/>
    </row>
    <row r="570" spans="1:18" x14ac:dyDescent="0.25">
      <c r="A570" s="1">
        <f t="shared" si="105"/>
        <v>569</v>
      </c>
      <c r="B570" s="23">
        <f t="shared" ca="1" si="114"/>
        <v>38</v>
      </c>
      <c r="C570" s="23">
        <f t="shared" ca="1" si="114"/>
        <v>29</v>
      </c>
      <c r="D570" s="23">
        <f t="shared" ca="1" si="114"/>
        <v>49</v>
      </c>
      <c r="E570" s="23">
        <f t="shared" ca="1" si="114"/>
        <v>35</v>
      </c>
      <c r="F570" s="23">
        <f t="shared" ca="1" si="114"/>
        <v>20</v>
      </c>
      <c r="G570" s="22">
        <f t="shared" ca="1" si="114"/>
        <v>1</v>
      </c>
      <c r="H570" s="22">
        <f t="shared" ca="1" si="114"/>
        <v>29</v>
      </c>
      <c r="I570" s="22">
        <f t="shared" ca="1" si="114"/>
        <v>1</v>
      </c>
      <c r="J570" s="22">
        <f t="shared" ca="1" si="114"/>
        <v>21</v>
      </c>
      <c r="K570" s="22">
        <f t="shared" ca="1" si="114"/>
        <v>38</v>
      </c>
      <c r="L570" s="22">
        <f t="shared" ca="1" si="114"/>
        <v>1</v>
      </c>
      <c r="M570" s="22">
        <f t="shared" ca="1" si="107"/>
        <v>38</v>
      </c>
      <c r="N570" s="22">
        <f t="shared" ca="1" si="115"/>
        <v>14</v>
      </c>
      <c r="O570" s="22">
        <f t="shared" ca="1" si="115"/>
        <v>39</v>
      </c>
      <c r="P570" s="22">
        <f t="shared" ca="1" si="115"/>
        <v>17</v>
      </c>
      <c r="Q570" s="3">
        <f t="shared" ca="1" si="104"/>
        <v>24.666666666666668</v>
      </c>
      <c r="R570" s="25"/>
    </row>
    <row r="571" spans="1:18" x14ac:dyDescent="0.25">
      <c r="A571" s="1">
        <f t="shared" si="105"/>
        <v>570</v>
      </c>
      <c r="B571" s="23">
        <f t="shared" ca="1" si="114"/>
        <v>47</v>
      </c>
      <c r="C571" s="23">
        <f t="shared" ca="1" si="114"/>
        <v>25</v>
      </c>
      <c r="D571" s="23">
        <f t="shared" ca="1" si="114"/>
        <v>3</v>
      </c>
      <c r="E571" s="23">
        <f t="shared" ca="1" si="114"/>
        <v>16</v>
      </c>
      <c r="F571" s="23">
        <f t="shared" ca="1" si="114"/>
        <v>40</v>
      </c>
      <c r="G571" s="22">
        <f t="shared" ca="1" si="114"/>
        <v>42</v>
      </c>
      <c r="H571" s="22">
        <f t="shared" ca="1" si="114"/>
        <v>4</v>
      </c>
      <c r="I571" s="22">
        <f t="shared" ca="1" si="114"/>
        <v>27</v>
      </c>
      <c r="J571" s="22">
        <f t="shared" ca="1" si="114"/>
        <v>14</v>
      </c>
      <c r="K571" s="22">
        <f t="shared" ca="1" si="114"/>
        <v>44</v>
      </c>
      <c r="L571" s="22">
        <f t="shared" ca="1" si="114"/>
        <v>38</v>
      </c>
      <c r="M571" s="22">
        <f t="shared" ca="1" si="107"/>
        <v>42</v>
      </c>
      <c r="N571" s="22">
        <f t="shared" ca="1" si="115"/>
        <v>21</v>
      </c>
      <c r="O571" s="22">
        <f t="shared" ca="1" si="115"/>
        <v>12</v>
      </c>
      <c r="P571" s="22">
        <f t="shared" ca="1" si="115"/>
        <v>31</v>
      </c>
      <c r="Q571" s="3">
        <f t="shared" ca="1" si="104"/>
        <v>27.066666666666666</v>
      </c>
      <c r="R571" s="25"/>
    </row>
    <row r="572" spans="1:18" x14ac:dyDescent="0.25">
      <c r="A572" s="1">
        <f t="shared" si="105"/>
        <v>571</v>
      </c>
      <c r="B572" s="23">
        <f t="shared" ca="1" si="114"/>
        <v>44</v>
      </c>
      <c r="C572" s="23">
        <f t="shared" ca="1" si="114"/>
        <v>42</v>
      </c>
      <c r="D572" s="23">
        <f t="shared" ca="1" si="114"/>
        <v>35</v>
      </c>
      <c r="E572" s="23">
        <f t="shared" ca="1" si="114"/>
        <v>15</v>
      </c>
      <c r="F572" s="23">
        <f t="shared" ca="1" si="114"/>
        <v>31</v>
      </c>
      <c r="G572" s="22">
        <f t="shared" ca="1" si="114"/>
        <v>23</v>
      </c>
      <c r="H572" s="22">
        <f t="shared" ca="1" si="114"/>
        <v>17</v>
      </c>
      <c r="I572" s="22">
        <f t="shared" ca="1" si="114"/>
        <v>38</v>
      </c>
      <c r="J572" s="22">
        <f t="shared" ca="1" si="114"/>
        <v>50</v>
      </c>
      <c r="K572" s="22">
        <f t="shared" ca="1" si="114"/>
        <v>41</v>
      </c>
      <c r="L572" s="22">
        <f t="shared" ca="1" si="114"/>
        <v>4</v>
      </c>
      <c r="M572" s="22">
        <f t="shared" ca="1" si="107"/>
        <v>42</v>
      </c>
      <c r="N572" s="22">
        <f t="shared" ca="1" si="115"/>
        <v>28</v>
      </c>
      <c r="O572" s="22">
        <f t="shared" ca="1" si="115"/>
        <v>29</v>
      </c>
      <c r="P572" s="22">
        <f t="shared" ca="1" si="115"/>
        <v>33</v>
      </c>
      <c r="Q572" s="3">
        <f t="shared" ca="1" si="104"/>
        <v>31.466666666666665</v>
      </c>
      <c r="R572" s="25"/>
    </row>
    <row r="573" spans="1:18" x14ac:dyDescent="0.25">
      <c r="A573" s="1">
        <f t="shared" si="105"/>
        <v>572</v>
      </c>
      <c r="B573" s="23">
        <f t="shared" ca="1" si="114"/>
        <v>12</v>
      </c>
      <c r="C573" s="23">
        <f t="shared" ca="1" si="114"/>
        <v>33</v>
      </c>
      <c r="D573" s="23">
        <f t="shared" ca="1" si="114"/>
        <v>38</v>
      </c>
      <c r="E573" s="23">
        <f t="shared" ca="1" si="114"/>
        <v>3</v>
      </c>
      <c r="F573" s="23">
        <f t="shared" ca="1" si="114"/>
        <v>36</v>
      </c>
      <c r="G573" s="22">
        <f t="shared" ca="1" si="114"/>
        <v>29</v>
      </c>
      <c r="H573" s="22">
        <f t="shared" ca="1" si="114"/>
        <v>37</v>
      </c>
      <c r="I573" s="22">
        <f t="shared" ca="1" si="114"/>
        <v>21</v>
      </c>
      <c r="J573" s="22">
        <f t="shared" ca="1" si="114"/>
        <v>39</v>
      </c>
      <c r="K573" s="22">
        <f t="shared" ca="1" si="114"/>
        <v>43</v>
      </c>
      <c r="L573" s="22">
        <f t="shared" ca="1" si="114"/>
        <v>38</v>
      </c>
      <c r="M573" s="22">
        <f t="shared" ca="1" si="107"/>
        <v>28</v>
      </c>
      <c r="N573" s="22">
        <f t="shared" ca="1" si="115"/>
        <v>24</v>
      </c>
      <c r="O573" s="22">
        <f t="shared" ca="1" si="115"/>
        <v>38</v>
      </c>
      <c r="P573" s="22">
        <f t="shared" ca="1" si="115"/>
        <v>42</v>
      </c>
      <c r="Q573" s="3">
        <f t="shared" ca="1" si="104"/>
        <v>30.733333333333334</v>
      </c>
      <c r="R573" s="25"/>
    </row>
    <row r="574" spans="1:18" x14ac:dyDescent="0.25">
      <c r="A574" s="1">
        <f t="shared" si="105"/>
        <v>573</v>
      </c>
      <c r="B574" s="23">
        <f t="shared" ca="1" si="114"/>
        <v>25</v>
      </c>
      <c r="C574" s="23">
        <f t="shared" ca="1" si="114"/>
        <v>19</v>
      </c>
      <c r="D574" s="23">
        <f t="shared" ca="1" si="114"/>
        <v>1</v>
      </c>
      <c r="E574" s="23">
        <f t="shared" ca="1" si="114"/>
        <v>37</v>
      </c>
      <c r="F574" s="23">
        <f t="shared" ca="1" si="114"/>
        <v>25</v>
      </c>
      <c r="G574" s="22">
        <f t="shared" ca="1" si="114"/>
        <v>33</v>
      </c>
      <c r="H574" s="22">
        <f t="shared" ca="1" si="114"/>
        <v>35</v>
      </c>
      <c r="I574" s="22">
        <f t="shared" ca="1" si="114"/>
        <v>22</v>
      </c>
      <c r="J574" s="22">
        <f t="shared" ca="1" si="114"/>
        <v>3</v>
      </c>
      <c r="K574" s="22">
        <f t="shared" ca="1" si="114"/>
        <v>34</v>
      </c>
      <c r="L574" s="22">
        <f t="shared" ca="1" si="114"/>
        <v>36</v>
      </c>
      <c r="M574" s="22">
        <f t="shared" ca="1" si="107"/>
        <v>47</v>
      </c>
      <c r="N574" s="22">
        <f t="shared" ca="1" si="115"/>
        <v>2</v>
      </c>
      <c r="O574" s="22">
        <f t="shared" ca="1" si="115"/>
        <v>37</v>
      </c>
      <c r="P574" s="22">
        <f t="shared" ca="1" si="115"/>
        <v>5</v>
      </c>
      <c r="Q574" s="3">
        <f t="shared" ca="1" si="104"/>
        <v>24.066666666666666</v>
      </c>
      <c r="R574" s="25"/>
    </row>
    <row r="575" spans="1:18" x14ac:dyDescent="0.25">
      <c r="A575" s="1">
        <f t="shared" si="105"/>
        <v>574</v>
      </c>
      <c r="B575" s="23">
        <f t="shared" ca="1" si="114"/>
        <v>37</v>
      </c>
      <c r="C575" s="23">
        <f t="shared" ca="1" si="114"/>
        <v>22</v>
      </c>
      <c r="D575" s="23">
        <f t="shared" ca="1" si="114"/>
        <v>47</v>
      </c>
      <c r="E575" s="23">
        <f t="shared" ca="1" si="114"/>
        <v>35</v>
      </c>
      <c r="F575" s="23">
        <f t="shared" ca="1" si="114"/>
        <v>43</v>
      </c>
      <c r="G575" s="22">
        <f t="shared" ca="1" si="114"/>
        <v>16</v>
      </c>
      <c r="H575" s="22">
        <f t="shared" ca="1" si="114"/>
        <v>42</v>
      </c>
      <c r="I575" s="22">
        <f t="shared" ca="1" si="114"/>
        <v>34</v>
      </c>
      <c r="J575" s="22">
        <f t="shared" ca="1" si="114"/>
        <v>8</v>
      </c>
      <c r="K575" s="22">
        <f t="shared" ca="1" si="114"/>
        <v>34</v>
      </c>
      <c r="L575" s="22">
        <f t="shared" ca="1" si="114"/>
        <v>2</v>
      </c>
      <c r="M575" s="22">
        <f t="shared" ca="1" si="107"/>
        <v>23</v>
      </c>
      <c r="N575" s="22">
        <f t="shared" ca="1" si="115"/>
        <v>10</v>
      </c>
      <c r="O575" s="22">
        <f t="shared" ca="1" si="115"/>
        <v>30</v>
      </c>
      <c r="P575" s="22">
        <f t="shared" ca="1" si="115"/>
        <v>26</v>
      </c>
      <c r="Q575" s="3">
        <f t="shared" ca="1" si="104"/>
        <v>27.266666666666666</v>
      </c>
      <c r="R575" s="25"/>
    </row>
    <row r="576" spans="1:18" x14ac:dyDescent="0.25">
      <c r="A576" s="1">
        <f t="shared" si="105"/>
        <v>575</v>
      </c>
      <c r="B576" s="23">
        <f t="shared" ca="1" si="114"/>
        <v>24</v>
      </c>
      <c r="C576" s="23">
        <f t="shared" ca="1" si="114"/>
        <v>47</v>
      </c>
      <c r="D576" s="23">
        <f t="shared" ca="1" si="114"/>
        <v>28</v>
      </c>
      <c r="E576" s="23">
        <f t="shared" ca="1" si="114"/>
        <v>39</v>
      </c>
      <c r="F576" s="23">
        <f t="shared" ca="1" si="114"/>
        <v>44</v>
      </c>
      <c r="G576" s="22">
        <f t="shared" ca="1" si="114"/>
        <v>41</v>
      </c>
      <c r="H576" s="22">
        <f t="shared" ca="1" si="114"/>
        <v>44</v>
      </c>
      <c r="I576" s="22">
        <f t="shared" ca="1" si="114"/>
        <v>37</v>
      </c>
      <c r="J576" s="22">
        <f t="shared" ca="1" si="114"/>
        <v>6</v>
      </c>
      <c r="K576" s="22">
        <f t="shared" ca="1" si="114"/>
        <v>40</v>
      </c>
      <c r="L576" s="22">
        <f t="shared" ca="1" si="114"/>
        <v>25</v>
      </c>
      <c r="M576" s="22">
        <f t="shared" ca="1" si="107"/>
        <v>38</v>
      </c>
      <c r="N576" s="22">
        <f t="shared" ca="1" si="115"/>
        <v>10</v>
      </c>
      <c r="O576" s="22">
        <f t="shared" ca="1" si="115"/>
        <v>16</v>
      </c>
      <c r="P576" s="22">
        <f t="shared" ca="1" si="115"/>
        <v>47</v>
      </c>
      <c r="Q576" s="3">
        <f t="shared" ca="1" si="104"/>
        <v>32.4</v>
      </c>
      <c r="R576" s="25"/>
    </row>
    <row r="577" spans="1:18" x14ac:dyDescent="0.25">
      <c r="A577" s="1">
        <f t="shared" si="105"/>
        <v>576</v>
      </c>
      <c r="B577" s="23">
        <f t="shared" ca="1" si="114"/>
        <v>30</v>
      </c>
      <c r="C577" s="23">
        <f t="shared" ca="1" si="114"/>
        <v>24</v>
      </c>
      <c r="D577" s="23">
        <f t="shared" ca="1" si="114"/>
        <v>9</v>
      </c>
      <c r="E577" s="23">
        <f t="shared" ca="1" si="114"/>
        <v>41</v>
      </c>
      <c r="F577" s="23">
        <f t="shared" ca="1" si="114"/>
        <v>12</v>
      </c>
      <c r="G577" s="22">
        <f t="shared" ca="1" si="114"/>
        <v>30</v>
      </c>
      <c r="H577" s="22">
        <f t="shared" ca="1" si="114"/>
        <v>14</v>
      </c>
      <c r="I577" s="22">
        <f t="shared" ca="1" si="114"/>
        <v>35</v>
      </c>
      <c r="J577" s="22">
        <f t="shared" ca="1" si="114"/>
        <v>46</v>
      </c>
      <c r="K577" s="22">
        <f t="shared" ca="1" si="114"/>
        <v>36</v>
      </c>
      <c r="L577" s="22">
        <f t="shared" ca="1" si="114"/>
        <v>44</v>
      </c>
      <c r="M577" s="22">
        <f t="shared" ca="1" si="107"/>
        <v>43</v>
      </c>
      <c r="N577" s="22">
        <f t="shared" ca="1" si="115"/>
        <v>49</v>
      </c>
      <c r="O577" s="22">
        <f t="shared" ca="1" si="115"/>
        <v>21</v>
      </c>
      <c r="P577" s="22">
        <f t="shared" ca="1" si="115"/>
        <v>25</v>
      </c>
      <c r="Q577" s="3">
        <f t="shared" ca="1" si="104"/>
        <v>30.6</v>
      </c>
      <c r="R577" s="25"/>
    </row>
    <row r="578" spans="1:18" x14ac:dyDescent="0.25">
      <c r="A578" s="1">
        <f t="shared" si="105"/>
        <v>577</v>
      </c>
      <c r="B578" s="23">
        <f t="shared" ca="1" si="114"/>
        <v>20</v>
      </c>
      <c r="C578" s="23">
        <f t="shared" ca="1" si="114"/>
        <v>11</v>
      </c>
      <c r="D578" s="23">
        <f t="shared" ca="1" si="114"/>
        <v>32</v>
      </c>
      <c r="E578" s="23">
        <f t="shared" ca="1" si="114"/>
        <v>11</v>
      </c>
      <c r="F578" s="23">
        <f t="shared" ca="1" si="114"/>
        <v>39</v>
      </c>
      <c r="G578" s="22">
        <f t="shared" ca="1" si="114"/>
        <v>44</v>
      </c>
      <c r="H578" s="22">
        <f t="shared" ca="1" si="114"/>
        <v>6</v>
      </c>
      <c r="I578" s="22">
        <f t="shared" ca="1" si="114"/>
        <v>32</v>
      </c>
      <c r="J578" s="22">
        <f t="shared" ca="1" si="114"/>
        <v>42</v>
      </c>
      <c r="K578" s="22">
        <f t="shared" ca="1" si="114"/>
        <v>4</v>
      </c>
      <c r="L578" s="22">
        <f t="shared" ca="1" si="114"/>
        <v>9</v>
      </c>
      <c r="M578" s="22">
        <f t="shared" ca="1" si="107"/>
        <v>1</v>
      </c>
      <c r="N578" s="22">
        <f t="shared" ca="1" si="115"/>
        <v>38</v>
      </c>
      <c r="O578" s="22">
        <f t="shared" ca="1" si="115"/>
        <v>30</v>
      </c>
      <c r="P578" s="22">
        <f t="shared" ca="1" si="115"/>
        <v>35</v>
      </c>
      <c r="Q578" s="3">
        <f t="shared" ref="Q578:Q601" ca="1" si="116">AVERAGE(B578:P578)</f>
        <v>23.6</v>
      </c>
      <c r="R578" s="25"/>
    </row>
    <row r="579" spans="1:18" x14ac:dyDescent="0.25">
      <c r="A579" s="1">
        <f t="shared" ref="A579:A601" si="117">A578+1</f>
        <v>578</v>
      </c>
      <c r="B579" s="23">
        <f t="shared" ref="B579:L588" ca="1" si="118">RANDBETWEEN(1,50)</f>
        <v>24</v>
      </c>
      <c r="C579" s="23">
        <f t="shared" ca="1" si="118"/>
        <v>48</v>
      </c>
      <c r="D579" s="23">
        <f t="shared" ca="1" si="118"/>
        <v>42</v>
      </c>
      <c r="E579" s="23">
        <f t="shared" ca="1" si="118"/>
        <v>27</v>
      </c>
      <c r="F579" s="23">
        <f t="shared" ca="1" si="118"/>
        <v>27</v>
      </c>
      <c r="G579" s="22">
        <f t="shared" ca="1" si="118"/>
        <v>3</v>
      </c>
      <c r="H579" s="22">
        <f t="shared" ca="1" si="118"/>
        <v>9</v>
      </c>
      <c r="I579" s="22">
        <f t="shared" ca="1" si="118"/>
        <v>26</v>
      </c>
      <c r="J579" s="22">
        <f t="shared" ca="1" si="118"/>
        <v>30</v>
      </c>
      <c r="K579" s="22">
        <f t="shared" ca="1" si="118"/>
        <v>48</v>
      </c>
      <c r="L579" s="22">
        <f t="shared" ca="1" si="118"/>
        <v>35</v>
      </c>
      <c r="M579" s="22">
        <f t="shared" ca="1" si="107"/>
        <v>3</v>
      </c>
      <c r="N579" s="22">
        <f t="shared" ca="1" si="115"/>
        <v>25</v>
      </c>
      <c r="O579" s="22">
        <f t="shared" ca="1" si="115"/>
        <v>2</v>
      </c>
      <c r="P579" s="22">
        <f t="shared" ca="1" si="115"/>
        <v>46</v>
      </c>
      <c r="Q579" s="3">
        <f t="shared" ca="1" si="116"/>
        <v>26.333333333333332</v>
      </c>
      <c r="R579" s="25"/>
    </row>
    <row r="580" spans="1:18" x14ac:dyDescent="0.25">
      <c r="A580" s="1">
        <f t="shared" si="117"/>
        <v>579</v>
      </c>
      <c r="B580" s="23">
        <f t="shared" ca="1" si="118"/>
        <v>34</v>
      </c>
      <c r="C580" s="23">
        <f t="shared" ca="1" si="118"/>
        <v>38</v>
      </c>
      <c r="D580" s="23">
        <f t="shared" ca="1" si="118"/>
        <v>42</v>
      </c>
      <c r="E580" s="23">
        <f t="shared" ca="1" si="118"/>
        <v>8</v>
      </c>
      <c r="F580" s="23">
        <f t="shared" ca="1" si="118"/>
        <v>15</v>
      </c>
      <c r="G580" s="22">
        <f t="shared" ca="1" si="118"/>
        <v>27</v>
      </c>
      <c r="H580" s="22">
        <f t="shared" ca="1" si="118"/>
        <v>6</v>
      </c>
      <c r="I580" s="22">
        <f t="shared" ca="1" si="118"/>
        <v>11</v>
      </c>
      <c r="J580" s="22">
        <f t="shared" ca="1" si="118"/>
        <v>32</v>
      </c>
      <c r="K580" s="22">
        <f t="shared" ca="1" si="118"/>
        <v>44</v>
      </c>
      <c r="L580" s="22">
        <f t="shared" ca="1" si="118"/>
        <v>45</v>
      </c>
      <c r="M580" s="22">
        <f t="shared" ca="1" si="107"/>
        <v>46</v>
      </c>
      <c r="N580" s="22">
        <f t="shared" ca="1" si="115"/>
        <v>23</v>
      </c>
      <c r="O580" s="22">
        <f t="shared" ca="1" si="115"/>
        <v>40</v>
      </c>
      <c r="P580" s="22">
        <f t="shared" ca="1" si="115"/>
        <v>24</v>
      </c>
      <c r="Q580" s="3">
        <f t="shared" ca="1" si="116"/>
        <v>29</v>
      </c>
      <c r="R580" s="25"/>
    </row>
    <row r="581" spans="1:18" x14ac:dyDescent="0.25">
      <c r="A581" s="1">
        <f t="shared" si="117"/>
        <v>580</v>
      </c>
      <c r="B581" s="23">
        <f t="shared" ca="1" si="118"/>
        <v>27</v>
      </c>
      <c r="C581" s="23">
        <f t="shared" ca="1" si="118"/>
        <v>8</v>
      </c>
      <c r="D581" s="23">
        <f t="shared" ca="1" si="118"/>
        <v>43</v>
      </c>
      <c r="E581" s="23">
        <f t="shared" ca="1" si="118"/>
        <v>29</v>
      </c>
      <c r="F581" s="23">
        <f t="shared" ca="1" si="118"/>
        <v>7</v>
      </c>
      <c r="G581" s="22">
        <f t="shared" ca="1" si="118"/>
        <v>6</v>
      </c>
      <c r="H581" s="22">
        <f t="shared" ca="1" si="118"/>
        <v>41</v>
      </c>
      <c r="I581" s="22">
        <f t="shared" ca="1" si="118"/>
        <v>15</v>
      </c>
      <c r="J581" s="22">
        <f t="shared" ca="1" si="118"/>
        <v>46</v>
      </c>
      <c r="K581" s="22">
        <f t="shared" ca="1" si="118"/>
        <v>50</v>
      </c>
      <c r="L581" s="22">
        <f t="shared" ca="1" si="118"/>
        <v>31</v>
      </c>
      <c r="M581" s="22">
        <f t="shared" ca="1" si="107"/>
        <v>40</v>
      </c>
      <c r="N581" s="22">
        <f t="shared" ca="1" si="115"/>
        <v>1</v>
      </c>
      <c r="O581" s="22">
        <f t="shared" ca="1" si="115"/>
        <v>34</v>
      </c>
      <c r="P581" s="22">
        <f t="shared" ca="1" si="115"/>
        <v>9</v>
      </c>
      <c r="Q581" s="3">
        <f t="shared" ca="1" si="116"/>
        <v>25.8</v>
      </c>
      <c r="R581" s="25"/>
    </row>
    <row r="582" spans="1:18" x14ac:dyDescent="0.25">
      <c r="A582" s="1">
        <f t="shared" si="117"/>
        <v>581</v>
      </c>
      <c r="B582" s="23">
        <f t="shared" ca="1" si="118"/>
        <v>32</v>
      </c>
      <c r="C582" s="23">
        <f t="shared" ca="1" si="118"/>
        <v>29</v>
      </c>
      <c r="D582" s="23">
        <f t="shared" ca="1" si="118"/>
        <v>1</v>
      </c>
      <c r="E582" s="23">
        <f t="shared" ca="1" si="118"/>
        <v>48</v>
      </c>
      <c r="F582" s="23">
        <f t="shared" ca="1" si="118"/>
        <v>13</v>
      </c>
      <c r="G582" s="22">
        <f t="shared" ca="1" si="118"/>
        <v>21</v>
      </c>
      <c r="H582" s="22">
        <f t="shared" ca="1" si="118"/>
        <v>45</v>
      </c>
      <c r="I582" s="22">
        <f t="shared" ca="1" si="118"/>
        <v>26</v>
      </c>
      <c r="J582" s="22">
        <f t="shared" ca="1" si="118"/>
        <v>25</v>
      </c>
      <c r="K582" s="22">
        <f t="shared" ca="1" si="118"/>
        <v>21</v>
      </c>
      <c r="L582" s="22">
        <f t="shared" ca="1" si="118"/>
        <v>3</v>
      </c>
      <c r="M582" s="22">
        <f t="shared" ca="1" si="107"/>
        <v>13</v>
      </c>
      <c r="N582" s="22">
        <f t="shared" ca="1" si="115"/>
        <v>40</v>
      </c>
      <c r="O582" s="22">
        <f t="shared" ca="1" si="115"/>
        <v>49</v>
      </c>
      <c r="P582" s="22">
        <f t="shared" ca="1" si="115"/>
        <v>41</v>
      </c>
      <c r="Q582" s="3">
        <f t="shared" ca="1" si="116"/>
        <v>27.133333333333333</v>
      </c>
      <c r="R582" s="25"/>
    </row>
    <row r="583" spans="1:18" x14ac:dyDescent="0.25">
      <c r="A583" s="1">
        <f t="shared" si="117"/>
        <v>582</v>
      </c>
      <c r="B583" s="23">
        <f t="shared" ca="1" si="118"/>
        <v>16</v>
      </c>
      <c r="C583" s="23">
        <f t="shared" ca="1" si="118"/>
        <v>30</v>
      </c>
      <c r="D583" s="23">
        <f t="shared" ca="1" si="118"/>
        <v>31</v>
      </c>
      <c r="E583" s="23">
        <f t="shared" ca="1" si="118"/>
        <v>45</v>
      </c>
      <c r="F583" s="23">
        <f t="shared" ca="1" si="118"/>
        <v>11</v>
      </c>
      <c r="G583" s="22">
        <f t="shared" ca="1" si="118"/>
        <v>41</v>
      </c>
      <c r="H583" s="22">
        <f t="shared" ca="1" si="118"/>
        <v>28</v>
      </c>
      <c r="I583" s="22">
        <f t="shared" ca="1" si="118"/>
        <v>17</v>
      </c>
      <c r="J583" s="22">
        <f t="shared" ca="1" si="118"/>
        <v>21</v>
      </c>
      <c r="K583" s="22">
        <f t="shared" ca="1" si="118"/>
        <v>17</v>
      </c>
      <c r="L583" s="22">
        <f t="shared" ca="1" si="118"/>
        <v>31</v>
      </c>
      <c r="M583" s="22">
        <f t="shared" ca="1" si="107"/>
        <v>33</v>
      </c>
      <c r="N583" s="22">
        <f t="shared" ca="1" si="115"/>
        <v>33</v>
      </c>
      <c r="O583" s="22">
        <f t="shared" ca="1" si="115"/>
        <v>37</v>
      </c>
      <c r="P583" s="22">
        <f t="shared" ca="1" si="115"/>
        <v>23</v>
      </c>
      <c r="Q583" s="3">
        <f t="shared" ca="1" si="116"/>
        <v>27.6</v>
      </c>
      <c r="R583" s="25"/>
    </row>
    <row r="584" spans="1:18" x14ac:dyDescent="0.25">
      <c r="A584" s="1">
        <f t="shared" si="117"/>
        <v>583</v>
      </c>
      <c r="B584" s="23">
        <f t="shared" ca="1" si="118"/>
        <v>9</v>
      </c>
      <c r="C584" s="23">
        <f t="shared" ca="1" si="118"/>
        <v>48</v>
      </c>
      <c r="D584" s="23">
        <f t="shared" ca="1" si="118"/>
        <v>7</v>
      </c>
      <c r="E584" s="23">
        <f t="shared" ca="1" si="118"/>
        <v>47</v>
      </c>
      <c r="F584" s="23">
        <f t="shared" ca="1" si="118"/>
        <v>26</v>
      </c>
      <c r="G584" s="22">
        <f t="shared" ca="1" si="118"/>
        <v>4</v>
      </c>
      <c r="H584" s="22">
        <f t="shared" ca="1" si="118"/>
        <v>27</v>
      </c>
      <c r="I584" s="22">
        <f t="shared" ca="1" si="118"/>
        <v>15</v>
      </c>
      <c r="J584" s="22">
        <f t="shared" ca="1" si="118"/>
        <v>48</v>
      </c>
      <c r="K584" s="22">
        <f t="shared" ca="1" si="118"/>
        <v>47</v>
      </c>
      <c r="L584" s="22">
        <f t="shared" ca="1" si="118"/>
        <v>22</v>
      </c>
      <c r="M584" s="22">
        <f t="shared" ca="1" si="107"/>
        <v>37</v>
      </c>
      <c r="N584" s="22">
        <f t="shared" ca="1" si="115"/>
        <v>36</v>
      </c>
      <c r="O584" s="22">
        <f t="shared" ca="1" si="115"/>
        <v>7</v>
      </c>
      <c r="P584" s="22">
        <f t="shared" ca="1" si="115"/>
        <v>37</v>
      </c>
      <c r="Q584" s="3">
        <f t="shared" ca="1" si="116"/>
        <v>27.8</v>
      </c>
      <c r="R584" s="25"/>
    </row>
    <row r="585" spans="1:18" x14ac:dyDescent="0.25">
      <c r="A585" s="1">
        <f t="shared" si="117"/>
        <v>584</v>
      </c>
      <c r="B585" s="23">
        <f t="shared" ca="1" si="118"/>
        <v>19</v>
      </c>
      <c r="C585" s="23">
        <f t="shared" ca="1" si="118"/>
        <v>19</v>
      </c>
      <c r="D585" s="23">
        <f t="shared" ca="1" si="118"/>
        <v>46</v>
      </c>
      <c r="E585" s="23">
        <f t="shared" ca="1" si="118"/>
        <v>32</v>
      </c>
      <c r="F585" s="23">
        <f t="shared" ca="1" si="118"/>
        <v>28</v>
      </c>
      <c r="G585" s="22">
        <f t="shared" ca="1" si="118"/>
        <v>46</v>
      </c>
      <c r="H585" s="22">
        <f t="shared" ca="1" si="118"/>
        <v>45</v>
      </c>
      <c r="I585" s="22">
        <f t="shared" ca="1" si="118"/>
        <v>17</v>
      </c>
      <c r="J585" s="22">
        <f t="shared" ca="1" si="118"/>
        <v>43</v>
      </c>
      <c r="K585" s="22">
        <f t="shared" ca="1" si="118"/>
        <v>26</v>
      </c>
      <c r="L585" s="22">
        <f t="shared" ca="1" si="118"/>
        <v>33</v>
      </c>
      <c r="M585" s="22">
        <f t="shared" ca="1" si="107"/>
        <v>38</v>
      </c>
      <c r="N585" s="22">
        <f t="shared" ca="1" si="115"/>
        <v>13</v>
      </c>
      <c r="O585" s="22">
        <f t="shared" ca="1" si="115"/>
        <v>49</v>
      </c>
      <c r="P585" s="22">
        <f t="shared" ca="1" si="115"/>
        <v>14</v>
      </c>
      <c r="Q585" s="3">
        <f t="shared" ca="1" si="116"/>
        <v>31.2</v>
      </c>
      <c r="R585" s="25"/>
    </row>
    <row r="586" spans="1:18" x14ac:dyDescent="0.25">
      <c r="A586" s="1">
        <f t="shared" si="117"/>
        <v>585</v>
      </c>
      <c r="B586" s="23">
        <f t="shared" ca="1" si="118"/>
        <v>18</v>
      </c>
      <c r="C586" s="23">
        <f t="shared" ca="1" si="118"/>
        <v>19</v>
      </c>
      <c r="D586" s="23">
        <f t="shared" ca="1" si="118"/>
        <v>12</v>
      </c>
      <c r="E586" s="23">
        <f t="shared" ca="1" si="118"/>
        <v>15</v>
      </c>
      <c r="F586" s="23">
        <f t="shared" ca="1" si="118"/>
        <v>26</v>
      </c>
      <c r="G586" s="22">
        <f t="shared" ca="1" si="118"/>
        <v>39</v>
      </c>
      <c r="H586" s="22">
        <f t="shared" ca="1" si="118"/>
        <v>19</v>
      </c>
      <c r="I586" s="22">
        <f t="shared" ca="1" si="118"/>
        <v>19</v>
      </c>
      <c r="J586" s="22">
        <f t="shared" ca="1" si="118"/>
        <v>7</v>
      </c>
      <c r="K586" s="22">
        <f t="shared" ca="1" si="118"/>
        <v>10</v>
      </c>
      <c r="L586" s="22">
        <f t="shared" ca="1" si="118"/>
        <v>47</v>
      </c>
      <c r="M586" s="22">
        <f t="shared" ca="1" si="107"/>
        <v>8</v>
      </c>
      <c r="N586" s="22">
        <f t="shared" ca="1" si="115"/>
        <v>32</v>
      </c>
      <c r="O586" s="22">
        <f t="shared" ca="1" si="115"/>
        <v>13</v>
      </c>
      <c r="P586" s="22">
        <f t="shared" ca="1" si="115"/>
        <v>5</v>
      </c>
      <c r="Q586" s="3">
        <f t="shared" ca="1" si="116"/>
        <v>19.266666666666666</v>
      </c>
      <c r="R586" s="25"/>
    </row>
    <row r="587" spans="1:18" x14ac:dyDescent="0.25">
      <c r="A587" s="1">
        <f t="shared" si="117"/>
        <v>586</v>
      </c>
      <c r="B587" s="23">
        <f t="shared" ca="1" si="118"/>
        <v>47</v>
      </c>
      <c r="C587" s="23">
        <f t="shared" ca="1" si="118"/>
        <v>4</v>
      </c>
      <c r="D587" s="23">
        <f t="shared" ca="1" si="118"/>
        <v>46</v>
      </c>
      <c r="E587" s="23">
        <f t="shared" ca="1" si="118"/>
        <v>37</v>
      </c>
      <c r="F587" s="23">
        <f t="shared" ca="1" si="118"/>
        <v>26</v>
      </c>
      <c r="G587" s="22">
        <f t="shared" ca="1" si="118"/>
        <v>37</v>
      </c>
      <c r="H587" s="22">
        <f t="shared" ca="1" si="118"/>
        <v>7</v>
      </c>
      <c r="I587" s="22">
        <f t="shared" ca="1" si="118"/>
        <v>22</v>
      </c>
      <c r="J587" s="22">
        <f t="shared" ca="1" si="118"/>
        <v>42</v>
      </c>
      <c r="K587" s="22">
        <f t="shared" ca="1" si="118"/>
        <v>42</v>
      </c>
      <c r="L587" s="22">
        <f t="shared" ca="1" si="118"/>
        <v>5</v>
      </c>
      <c r="M587" s="22">
        <f t="shared" ca="1" si="107"/>
        <v>5</v>
      </c>
      <c r="N587" s="22">
        <f t="shared" ca="1" si="115"/>
        <v>9</v>
      </c>
      <c r="O587" s="22">
        <f t="shared" ca="1" si="115"/>
        <v>35</v>
      </c>
      <c r="P587" s="22">
        <f t="shared" ca="1" si="115"/>
        <v>29</v>
      </c>
      <c r="Q587" s="3">
        <f t="shared" ca="1" si="116"/>
        <v>26.2</v>
      </c>
      <c r="R587" s="25"/>
    </row>
    <row r="588" spans="1:18" x14ac:dyDescent="0.25">
      <c r="A588" s="1">
        <f t="shared" si="117"/>
        <v>587</v>
      </c>
      <c r="B588" s="23">
        <f t="shared" ca="1" si="118"/>
        <v>19</v>
      </c>
      <c r="C588" s="23">
        <f t="shared" ca="1" si="118"/>
        <v>24</v>
      </c>
      <c r="D588" s="23">
        <f t="shared" ca="1" si="118"/>
        <v>15</v>
      </c>
      <c r="E588" s="23">
        <f t="shared" ca="1" si="118"/>
        <v>21</v>
      </c>
      <c r="F588" s="23">
        <f t="shared" ca="1" si="118"/>
        <v>49</v>
      </c>
      <c r="G588" s="22">
        <f t="shared" ca="1" si="118"/>
        <v>2</v>
      </c>
      <c r="H588" s="22">
        <f t="shared" ca="1" si="118"/>
        <v>5</v>
      </c>
      <c r="I588" s="22">
        <f t="shared" ca="1" si="118"/>
        <v>35</v>
      </c>
      <c r="J588" s="22">
        <f t="shared" ca="1" si="118"/>
        <v>17</v>
      </c>
      <c r="K588" s="22">
        <f t="shared" ca="1" si="118"/>
        <v>28</v>
      </c>
      <c r="L588" s="22">
        <f t="shared" ca="1" si="118"/>
        <v>13</v>
      </c>
      <c r="M588" s="22">
        <f t="shared" ref="M588:M601" ca="1" si="119">RANDBETWEEN(1,50)</f>
        <v>7</v>
      </c>
      <c r="N588" s="22">
        <f t="shared" ca="1" si="115"/>
        <v>41</v>
      </c>
      <c r="O588" s="22">
        <f t="shared" ca="1" si="115"/>
        <v>28</v>
      </c>
      <c r="P588" s="22">
        <f t="shared" ca="1" si="115"/>
        <v>11</v>
      </c>
      <c r="Q588" s="3">
        <f t="shared" ca="1" si="116"/>
        <v>21</v>
      </c>
      <c r="R588" s="25"/>
    </row>
    <row r="589" spans="1:18" x14ac:dyDescent="0.25">
      <c r="A589" s="1">
        <f t="shared" si="117"/>
        <v>588</v>
      </c>
      <c r="B589" s="23">
        <f t="shared" ref="B589:L601" ca="1" si="120">RANDBETWEEN(1,50)</f>
        <v>11</v>
      </c>
      <c r="C589" s="23">
        <f t="shared" ca="1" si="120"/>
        <v>3</v>
      </c>
      <c r="D589" s="23">
        <f t="shared" ca="1" si="120"/>
        <v>35</v>
      </c>
      <c r="E589" s="23">
        <f t="shared" ca="1" si="120"/>
        <v>39</v>
      </c>
      <c r="F589" s="23">
        <f t="shared" ca="1" si="120"/>
        <v>6</v>
      </c>
      <c r="G589" s="22">
        <f t="shared" ca="1" si="120"/>
        <v>22</v>
      </c>
      <c r="H589" s="22">
        <f t="shared" ca="1" si="120"/>
        <v>48</v>
      </c>
      <c r="I589" s="22">
        <f t="shared" ca="1" si="120"/>
        <v>7</v>
      </c>
      <c r="J589" s="22">
        <f t="shared" ca="1" si="120"/>
        <v>30</v>
      </c>
      <c r="K589" s="22">
        <f t="shared" ca="1" si="120"/>
        <v>12</v>
      </c>
      <c r="L589" s="22">
        <f t="shared" ca="1" si="120"/>
        <v>26</v>
      </c>
      <c r="M589" s="22">
        <f t="shared" ca="1" si="119"/>
        <v>9</v>
      </c>
      <c r="N589" s="22">
        <f t="shared" ref="N589:P601" ca="1" si="121">RANDBETWEEN(1,50)</f>
        <v>15</v>
      </c>
      <c r="O589" s="22">
        <f t="shared" ca="1" si="121"/>
        <v>5</v>
      </c>
      <c r="P589" s="22">
        <f t="shared" ca="1" si="121"/>
        <v>31</v>
      </c>
      <c r="Q589" s="3">
        <f t="shared" ca="1" si="116"/>
        <v>19.933333333333334</v>
      </c>
      <c r="R589" s="25"/>
    </row>
    <row r="590" spans="1:18" x14ac:dyDescent="0.25">
      <c r="A590" s="1">
        <f t="shared" si="117"/>
        <v>589</v>
      </c>
      <c r="B590" s="23">
        <f t="shared" ca="1" si="120"/>
        <v>36</v>
      </c>
      <c r="C590" s="23">
        <f t="shared" ca="1" si="120"/>
        <v>29</v>
      </c>
      <c r="D590" s="23">
        <f t="shared" ca="1" si="120"/>
        <v>20</v>
      </c>
      <c r="E590" s="23">
        <f t="shared" ca="1" si="120"/>
        <v>44</v>
      </c>
      <c r="F590" s="23">
        <f t="shared" ca="1" si="120"/>
        <v>46</v>
      </c>
      <c r="G590" s="22">
        <f t="shared" ca="1" si="120"/>
        <v>11</v>
      </c>
      <c r="H590" s="22">
        <f t="shared" ca="1" si="120"/>
        <v>35</v>
      </c>
      <c r="I590" s="22">
        <f t="shared" ca="1" si="120"/>
        <v>19</v>
      </c>
      <c r="J590" s="22">
        <f t="shared" ca="1" si="120"/>
        <v>4</v>
      </c>
      <c r="K590" s="22">
        <f t="shared" ca="1" si="120"/>
        <v>50</v>
      </c>
      <c r="L590" s="22">
        <f t="shared" ca="1" si="120"/>
        <v>18</v>
      </c>
      <c r="M590" s="22">
        <f t="shared" ca="1" si="119"/>
        <v>48</v>
      </c>
      <c r="N590" s="22">
        <f t="shared" ca="1" si="121"/>
        <v>36</v>
      </c>
      <c r="O590" s="22">
        <f t="shared" ca="1" si="121"/>
        <v>5</v>
      </c>
      <c r="P590" s="22">
        <f t="shared" ca="1" si="121"/>
        <v>39</v>
      </c>
      <c r="Q590" s="3">
        <f t="shared" ca="1" si="116"/>
        <v>29.333333333333332</v>
      </c>
      <c r="R590" s="25"/>
    </row>
    <row r="591" spans="1:18" x14ac:dyDescent="0.25">
      <c r="A591" s="1">
        <f t="shared" si="117"/>
        <v>590</v>
      </c>
      <c r="B591" s="23">
        <f t="shared" ca="1" si="120"/>
        <v>8</v>
      </c>
      <c r="C591" s="23">
        <f t="shared" ca="1" si="120"/>
        <v>19</v>
      </c>
      <c r="D591" s="23">
        <f t="shared" ca="1" si="120"/>
        <v>43</v>
      </c>
      <c r="E591" s="23">
        <f t="shared" ca="1" si="120"/>
        <v>38</v>
      </c>
      <c r="F591" s="23">
        <f t="shared" ca="1" si="120"/>
        <v>26</v>
      </c>
      <c r="G591" s="22">
        <f t="shared" ca="1" si="120"/>
        <v>39</v>
      </c>
      <c r="H591" s="22">
        <f t="shared" ca="1" si="120"/>
        <v>44</v>
      </c>
      <c r="I591" s="22">
        <f t="shared" ca="1" si="120"/>
        <v>22</v>
      </c>
      <c r="J591" s="22">
        <f t="shared" ca="1" si="120"/>
        <v>3</v>
      </c>
      <c r="K591" s="22">
        <f t="shared" ca="1" si="120"/>
        <v>16</v>
      </c>
      <c r="L591" s="22">
        <f t="shared" ca="1" si="120"/>
        <v>24</v>
      </c>
      <c r="M591" s="22">
        <f t="shared" ca="1" si="119"/>
        <v>18</v>
      </c>
      <c r="N591" s="22">
        <f t="shared" ca="1" si="121"/>
        <v>7</v>
      </c>
      <c r="O591" s="22">
        <f t="shared" ca="1" si="121"/>
        <v>34</v>
      </c>
      <c r="P591" s="22">
        <f t="shared" ca="1" si="121"/>
        <v>43</v>
      </c>
      <c r="Q591" s="3">
        <f t="shared" ca="1" si="116"/>
        <v>25.6</v>
      </c>
      <c r="R591" s="25"/>
    </row>
    <row r="592" spans="1:18" x14ac:dyDescent="0.25">
      <c r="A592" s="1">
        <f t="shared" si="117"/>
        <v>591</v>
      </c>
      <c r="B592" s="23">
        <f t="shared" ca="1" si="120"/>
        <v>43</v>
      </c>
      <c r="C592" s="23">
        <f t="shared" ca="1" si="120"/>
        <v>11</v>
      </c>
      <c r="D592" s="23">
        <f t="shared" ca="1" si="120"/>
        <v>21</v>
      </c>
      <c r="E592" s="23">
        <f t="shared" ca="1" si="120"/>
        <v>46</v>
      </c>
      <c r="F592" s="23">
        <f t="shared" ca="1" si="120"/>
        <v>18</v>
      </c>
      <c r="G592" s="22">
        <f t="shared" ca="1" si="120"/>
        <v>25</v>
      </c>
      <c r="H592" s="22">
        <f t="shared" ca="1" si="120"/>
        <v>17</v>
      </c>
      <c r="I592" s="22">
        <f t="shared" ca="1" si="120"/>
        <v>49</v>
      </c>
      <c r="J592" s="22">
        <f t="shared" ca="1" si="120"/>
        <v>47</v>
      </c>
      <c r="K592" s="22">
        <f t="shared" ca="1" si="120"/>
        <v>45</v>
      </c>
      <c r="L592" s="22">
        <f t="shared" ca="1" si="120"/>
        <v>4</v>
      </c>
      <c r="M592" s="22">
        <f t="shared" ca="1" si="119"/>
        <v>40</v>
      </c>
      <c r="N592" s="22">
        <f t="shared" ca="1" si="121"/>
        <v>1</v>
      </c>
      <c r="O592" s="22">
        <f t="shared" ca="1" si="121"/>
        <v>7</v>
      </c>
      <c r="P592" s="22">
        <f t="shared" ca="1" si="121"/>
        <v>11</v>
      </c>
      <c r="Q592" s="3">
        <f t="shared" ca="1" si="116"/>
        <v>25.666666666666668</v>
      </c>
      <c r="R592" s="25"/>
    </row>
    <row r="593" spans="1:18" x14ac:dyDescent="0.25">
      <c r="A593" s="1">
        <f t="shared" si="117"/>
        <v>592</v>
      </c>
      <c r="B593" s="23">
        <f t="shared" ca="1" si="120"/>
        <v>35</v>
      </c>
      <c r="C593" s="23">
        <f t="shared" ca="1" si="120"/>
        <v>34</v>
      </c>
      <c r="D593" s="23">
        <f t="shared" ca="1" si="120"/>
        <v>22</v>
      </c>
      <c r="E593" s="23">
        <f t="shared" ca="1" si="120"/>
        <v>45</v>
      </c>
      <c r="F593" s="23">
        <f t="shared" ca="1" si="120"/>
        <v>32</v>
      </c>
      <c r="G593" s="22">
        <f t="shared" ca="1" si="120"/>
        <v>20</v>
      </c>
      <c r="H593" s="22">
        <f t="shared" ca="1" si="120"/>
        <v>28</v>
      </c>
      <c r="I593" s="22">
        <f t="shared" ca="1" si="120"/>
        <v>49</v>
      </c>
      <c r="J593" s="22">
        <f t="shared" ca="1" si="120"/>
        <v>24</v>
      </c>
      <c r="K593" s="22">
        <f t="shared" ca="1" si="120"/>
        <v>50</v>
      </c>
      <c r="L593" s="22">
        <f t="shared" ca="1" si="120"/>
        <v>10</v>
      </c>
      <c r="M593" s="22">
        <f t="shared" ca="1" si="119"/>
        <v>13</v>
      </c>
      <c r="N593" s="22">
        <f t="shared" ca="1" si="121"/>
        <v>23</v>
      </c>
      <c r="O593" s="22">
        <f t="shared" ca="1" si="121"/>
        <v>23</v>
      </c>
      <c r="P593" s="22">
        <f t="shared" ca="1" si="121"/>
        <v>18</v>
      </c>
      <c r="Q593" s="3">
        <f t="shared" ca="1" si="116"/>
        <v>28.4</v>
      </c>
      <c r="R593" s="25"/>
    </row>
    <row r="594" spans="1:18" x14ac:dyDescent="0.25">
      <c r="A594" s="1">
        <f t="shared" si="117"/>
        <v>593</v>
      </c>
      <c r="B594" s="23">
        <f t="shared" ca="1" si="120"/>
        <v>6</v>
      </c>
      <c r="C594" s="23">
        <f t="shared" ca="1" si="120"/>
        <v>47</v>
      </c>
      <c r="D594" s="23">
        <f t="shared" ca="1" si="120"/>
        <v>13</v>
      </c>
      <c r="E594" s="23">
        <f t="shared" ca="1" si="120"/>
        <v>40</v>
      </c>
      <c r="F594" s="23">
        <f t="shared" ca="1" si="120"/>
        <v>46</v>
      </c>
      <c r="G594" s="22">
        <f t="shared" ca="1" si="120"/>
        <v>32</v>
      </c>
      <c r="H594" s="22">
        <f t="shared" ca="1" si="120"/>
        <v>33</v>
      </c>
      <c r="I594" s="22">
        <f t="shared" ca="1" si="120"/>
        <v>31</v>
      </c>
      <c r="J594" s="22">
        <f t="shared" ca="1" si="120"/>
        <v>48</v>
      </c>
      <c r="K594" s="22">
        <f t="shared" ca="1" si="120"/>
        <v>6</v>
      </c>
      <c r="L594" s="22">
        <f t="shared" ca="1" si="120"/>
        <v>29</v>
      </c>
      <c r="M594" s="22">
        <f t="shared" ca="1" si="119"/>
        <v>32</v>
      </c>
      <c r="N594" s="22">
        <f t="shared" ca="1" si="121"/>
        <v>25</v>
      </c>
      <c r="O594" s="22">
        <f t="shared" ca="1" si="121"/>
        <v>37</v>
      </c>
      <c r="P594" s="22">
        <f t="shared" ca="1" si="121"/>
        <v>38</v>
      </c>
      <c r="Q594" s="3">
        <f t="shared" ca="1" si="116"/>
        <v>30.866666666666667</v>
      </c>
      <c r="R594" s="25"/>
    </row>
    <row r="595" spans="1:18" x14ac:dyDescent="0.25">
      <c r="A595" s="1">
        <f t="shared" si="117"/>
        <v>594</v>
      </c>
      <c r="B595" s="23">
        <f t="shared" ca="1" si="120"/>
        <v>34</v>
      </c>
      <c r="C595" s="23">
        <f t="shared" ca="1" si="120"/>
        <v>19</v>
      </c>
      <c r="D595" s="23">
        <f t="shared" ca="1" si="120"/>
        <v>2</v>
      </c>
      <c r="E595" s="23">
        <f t="shared" ca="1" si="120"/>
        <v>18</v>
      </c>
      <c r="F595" s="23">
        <f t="shared" ca="1" si="120"/>
        <v>11</v>
      </c>
      <c r="G595" s="22">
        <f t="shared" ca="1" si="120"/>
        <v>23</v>
      </c>
      <c r="H595" s="22">
        <f t="shared" ca="1" si="120"/>
        <v>43</v>
      </c>
      <c r="I595" s="22">
        <f t="shared" ca="1" si="120"/>
        <v>37</v>
      </c>
      <c r="J595" s="22">
        <f t="shared" ca="1" si="120"/>
        <v>25</v>
      </c>
      <c r="K595" s="22">
        <f t="shared" ca="1" si="120"/>
        <v>14</v>
      </c>
      <c r="L595" s="22">
        <f t="shared" ca="1" si="120"/>
        <v>4</v>
      </c>
      <c r="M595" s="22">
        <f t="shared" ca="1" si="119"/>
        <v>14</v>
      </c>
      <c r="N595" s="22">
        <f t="shared" ca="1" si="121"/>
        <v>19</v>
      </c>
      <c r="O595" s="22">
        <f t="shared" ca="1" si="121"/>
        <v>36</v>
      </c>
      <c r="P595" s="22">
        <f t="shared" ca="1" si="121"/>
        <v>25</v>
      </c>
      <c r="Q595" s="3">
        <f t="shared" ca="1" si="116"/>
        <v>21.6</v>
      </c>
      <c r="R595" s="25"/>
    </row>
    <row r="596" spans="1:18" x14ac:dyDescent="0.25">
      <c r="A596" s="1">
        <f t="shared" si="117"/>
        <v>595</v>
      </c>
      <c r="B596" s="23">
        <f t="shared" ca="1" si="120"/>
        <v>26</v>
      </c>
      <c r="C596" s="23">
        <f t="shared" ca="1" si="120"/>
        <v>15</v>
      </c>
      <c r="D596" s="23">
        <f t="shared" ca="1" si="120"/>
        <v>14</v>
      </c>
      <c r="E596" s="23">
        <f t="shared" ca="1" si="120"/>
        <v>5</v>
      </c>
      <c r="F596" s="23">
        <f t="shared" ca="1" si="120"/>
        <v>9</v>
      </c>
      <c r="G596" s="22">
        <f t="shared" ca="1" si="120"/>
        <v>49</v>
      </c>
      <c r="H596" s="22">
        <f t="shared" ca="1" si="120"/>
        <v>30</v>
      </c>
      <c r="I596" s="22">
        <f t="shared" ca="1" si="120"/>
        <v>29</v>
      </c>
      <c r="J596" s="22">
        <f t="shared" ca="1" si="120"/>
        <v>23</v>
      </c>
      <c r="K596" s="22">
        <f t="shared" ca="1" si="120"/>
        <v>34</v>
      </c>
      <c r="L596" s="22">
        <f t="shared" ca="1" si="120"/>
        <v>41</v>
      </c>
      <c r="M596" s="22">
        <f t="shared" ca="1" si="119"/>
        <v>23</v>
      </c>
      <c r="N596" s="22">
        <f t="shared" ca="1" si="121"/>
        <v>28</v>
      </c>
      <c r="O596" s="22">
        <f t="shared" ca="1" si="121"/>
        <v>10</v>
      </c>
      <c r="P596" s="22">
        <f t="shared" ca="1" si="121"/>
        <v>10</v>
      </c>
      <c r="Q596" s="3">
        <f t="shared" ca="1" si="116"/>
        <v>23.066666666666666</v>
      </c>
      <c r="R596" s="25"/>
    </row>
    <row r="597" spans="1:18" x14ac:dyDescent="0.25">
      <c r="A597" s="1">
        <f t="shared" si="117"/>
        <v>596</v>
      </c>
      <c r="B597" s="23">
        <f t="shared" ca="1" si="120"/>
        <v>2</v>
      </c>
      <c r="C597" s="23">
        <f t="shared" ca="1" si="120"/>
        <v>42</v>
      </c>
      <c r="D597" s="23">
        <f t="shared" ca="1" si="120"/>
        <v>40</v>
      </c>
      <c r="E597" s="23">
        <f t="shared" ca="1" si="120"/>
        <v>38</v>
      </c>
      <c r="F597" s="23">
        <f t="shared" ca="1" si="120"/>
        <v>35</v>
      </c>
      <c r="G597" s="22">
        <f t="shared" ca="1" si="120"/>
        <v>43</v>
      </c>
      <c r="H597" s="22">
        <f t="shared" ca="1" si="120"/>
        <v>3</v>
      </c>
      <c r="I597" s="22">
        <f t="shared" ca="1" si="120"/>
        <v>36</v>
      </c>
      <c r="J597" s="22">
        <f t="shared" ca="1" si="120"/>
        <v>47</v>
      </c>
      <c r="K597" s="22">
        <f t="shared" ca="1" si="120"/>
        <v>28</v>
      </c>
      <c r="L597" s="22">
        <f t="shared" ca="1" si="120"/>
        <v>30</v>
      </c>
      <c r="M597" s="22">
        <f t="shared" ca="1" si="119"/>
        <v>43</v>
      </c>
      <c r="N597" s="22">
        <f t="shared" ca="1" si="121"/>
        <v>21</v>
      </c>
      <c r="O597" s="22">
        <f t="shared" ca="1" si="121"/>
        <v>30</v>
      </c>
      <c r="P597" s="22">
        <f t="shared" ca="1" si="121"/>
        <v>21</v>
      </c>
      <c r="Q597" s="3">
        <f t="shared" ca="1" si="116"/>
        <v>30.6</v>
      </c>
      <c r="R597" s="25"/>
    </row>
    <row r="598" spans="1:18" x14ac:dyDescent="0.25">
      <c r="A598" s="1">
        <f t="shared" si="117"/>
        <v>597</v>
      </c>
      <c r="B598" s="23">
        <f t="shared" ca="1" si="120"/>
        <v>37</v>
      </c>
      <c r="C598" s="23">
        <f t="shared" ca="1" si="120"/>
        <v>2</v>
      </c>
      <c r="D598" s="23">
        <f t="shared" ca="1" si="120"/>
        <v>23</v>
      </c>
      <c r="E598" s="23">
        <f t="shared" ca="1" si="120"/>
        <v>46</v>
      </c>
      <c r="F598" s="23">
        <f t="shared" ca="1" si="120"/>
        <v>25</v>
      </c>
      <c r="G598" s="22">
        <f t="shared" ca="1" si="120"/>
        <v>9</v>
      </c>
      <c r="H598" s="22">
        <f t="shared" ca="1" si="120"/>
        <v>47</v>
      </c>
      <c r="I598" s="22">
        <f t="shared" ca="1" si="120"/>
        <v>18</v>
      </c>
      <c r="J598" s="22">
        <f t="shared" ca="1" si="120"/>
        <v>17</v>
      </c>
      <c r="K598" s="22">
        <f t="shared" ca="1" si="120"/>
        <v>7</v>
      </c>
      <c r="L598" s="22">
        <f t="shared" ca="1" si="120"/>
        <v>32</v>
      </c>
      <c r="M598" s="22">
        <f t="shared" ca="1" si="119"/>
        <v>13</v>
      </c>
      <c r="N598" s="22">
        <f t="shared" ca="1" si="121"/>
        <v>44</v>
      </c>
      <c r="O598" s="22">
        <f t="shared" ca="1" si="121"/>
        <v>33</v>
      </c>
      <c r="P598" s="22">
        <f t="shared" ca="1" si="121"/>
        <v>31</v>
      </c>
      <c r="Q598" s="3">
        <f t="shared" ca="1" si="116"/>
        <v>25.6</v>
      </c>
      <c r="R598" s="25"/>
    </row>
    <row r="599" spans="1:18" x14ac:dyDescent="0.25">
      <c r="A599" s="1">
        <f t="shared" si="117"/>
        <v>598</v>
      </c>
      <c r="B599" s="23">
        <f t="shared" ca="1" si="120"/>
        <v>17</v>
      </c>
      <c r="C599" s="23">
        <f t="shared" ca="1" si="120"/>
        <v>6</v>
      </c>
      <c r="D599" s="23">
        <f t="shared" ca="1" si="120"/>
        <v>13</v>
      </c>
      <c r="E599" s="23">
        <f t="shared" ca="1" si="120"/>
        <v>16</v>
      </c>
      <c r="F599" s="23">
        <f t="shared" ca="1" si="120"/>
        <v>30</v>
      </c>
      <c r="G599" s="22">
        <f t="shared" ca="1" si="120"/>
        <v>1</v>
      </c>
      <c r="H599" s="22">
        <f t="shared" ca="1" si="120"/>
        <v>7</v>
      </c>
      <c r="I599" s="22">
        <f t="shared" ca="1" si="120"/>
        <v>16</v>
      </c>
      <c r="J599" s="22">
        <f t="shared" ca="1" si="120"/>
        <v>20</v>
      </c>
      <c r="K599" s="22">
        <f t="shared" ca="1" si="120"/>
        <v>17</v>
      </c>
      <c r="L599" s="22">
        <f t="shared" ca="1" si="120"/>
        <v>31</v>
      </c>
      <c r="M599" s="22">
        <f t="shared" ca="1" si="119"/>
        <v>34</v>
      </c>
      <c r="N599" s="22">
        <f t="shared" ca="1" si="121"/>
        <v>46</v>
      </c>
      <c r="O599" s="22">
        <f t="shared" ca="1" si="121"/>
        <v>31</v>
      </c>
      <c r="P599" s="22">
        <f t="shared" ca="1" si="121"/>
        <v>37</v>
      </c>
      <c r="Q599" s="3">
        <f t="shared" ca="1" si="116"/>
        <v>21.466666666666665</v>
      </c>
      <c r="R599" s="25"/>
    </row>
    <row r="600" spans="1:18" x14ac:dyDescent="0.25">
      <c r="A600" s="1">
        <f t="shared" si="117"/>
        <v>599</v>
      </c>
      <c r="B600" s="23">
        <f t="shared" ca="1" si="120"/>
        <v>33</v>
      </c>
      <c r="C600" s="23">
        <f t="shared" ca="1" si="120"/>
        <v>34</v>
      </c>
      <c r="D600" s="23">
        <f t="shared" ca="1" si="120"/>
        <v>26</v>
      </c>
      <c r="E600" s="23">
        <f t="shared" ca="1" si="120"/>
        <v>7</v>
      </c>
      <c r="F600" s="23">
        <f t="shared" ca="1" si="120"/>
        <v>43</v>
      </c>
      <c r="G600" s="22">
        <f t="shared" ca="1" si="120"/>
        <v>6</v>
      </c>
      <c r="H600" s="22">
        <f t="shared" ca="1" si="120"/>
        <v>44</v>
      </c>
      <c r="I600" s="22">
        <f t="shared" ca="1" si="120"/>
        <v>22</v>
      </c>
      <c r="J600" s="22">
        <f t="shared" ca="1" si="120"/>
        <v>10</v>
      </c>
      <c r="K600" s="22">
        <f t="shared" ca="1" si="120"/>
        <v>6</v>
      </c>
      <c r="L600" s="22">
        <f t="shared" ca="1" si="120"/>
        <v>34</v>
      </c>
      <c r="M600" s="22">
        <f t="shared" ca="1" si="119"/>
        <v>7</v>
      </c>
      <c r="N600" s="22">
        <f t="shared" ca="1" si="121"/>
        <v>5</v>
      </c>
      <c r="O600" s="22">
        <f t="shared" ca="1" si="121"/>
        <v>38</v>
      </c>
      <c r="P600" s="22">
        <f t="shared" ca="1" si="121"/>
        <v>17</v>
      </c>
      <c r="Q600" s="3">
        <f t="shared" ca="1" si="116"/>
        <v>22.133333333333333</v>
      </c>
      <c r="R600" s="25"/>
    </row>
    <row r="601" spans="1:18" x14ac:dyDescent="0.25">
      <c r="A601" s="1">
        <f t="shared" si="117"/>
        <v>600</v>
      </c>
      <c r="B601" s="23">
        <f t="shared" ca="1" si="120"/>
        <v>2</v>
      </c>
      <c r="C601" s="23">
        <f t="shared" ca="1" si="120"/>
        <v>48</v>
      </c>
      <c r="D601" s="23">
        <f t="shared" ca="1" si="120"/>
        <v>20</v>
      </c>
      <c r="E601" s="23">
        <f t="shared" ca="1" si="120"/>
        <v>10</v>
      </c>
      <c r="F601" s="23">
        <f t="shared" ca="1" si="120"/>
        <v>42</v>
      </c>
      <c r="G601" s="22">
        <f t="shared" ca="1" si="120"/>
        <v>30</v>
      </c>
      <c r="H601" s="22">
        <f t="shared" ca="1" si="120"/>
        <v>3</v>
      </c>
      <c r="I601" s="22">
        <f t="shared" ca="1" si="120"/>
        <v>16</v>
      </c>
      <c r="J601" s="22">
        <f t="shared" ca="1" si="120"/>
        <v>40</v>
      </c>
      <c r="K601" s="22">
        <f t="shared" ca="1" si="120"/>
        <v>38</v>
      </c>
      <c r="L601" s="22">
        <f t="shared" ca="1" si="120"/>
        <v>36</v>
      </c>
      <c r="M601" s="22">
        <f t="shared" ca="1" si="119"/>
        <v>7</v>
      </c>
      <c r="N601" s="22">
        <f t="shared" ca="1" si="121"/>
        <v>35</v>
      </c>
      <c r="O601" s="22">
        <f t="shared" ca="1" si="121"/>
        <v>12</v>
      </c>
      <c r="P601" s="22">
        <f t="shared" ca="1" si="121"/>
        <v>18</v>
      </c>
      <c r="Q601" s="3">
        <f t="shared" ca="1" si="116"/>
        <v>23.8</v>
      </c>
      <c r="R601" s="25"/>
    </row>
  </sheetData>
  <sheetProtection selectLockedCells="1"/>
  <mergeCells count="1">
    <mergeCell ref="S14:V14"/>
  </mergeCells>
  <pageMargins left="0.7" right="0.7" top="0.75" bottom="0.75" header="0.3" footer="0.3"/>
  <pageSetup paperSize="0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FF66FF"/>
  </sheetPr>
  <dimension ref="A1:S1244"/>
  <sheetViews>
    <sheetView showGridLines="0" tabSelected="1" workbookViewId="0">
      <pane xSplit="1" topLeftCell="B1" activePane="topRight" state="frozen"/>
      <selection pane="topRight" activeCell="G2" sqref="G2"/>
    </sheetView>
  </sheetViews>
  <sheetFormatPr defaultColWidth="8.7109375" defaultRowHeight="15" x14ac:dyDescent="0.25"/>
  <cols>
    <col min="1" max="1" width="17.42578125" style="41" customWidth="1"/>
    <col min="2" max="2" width="6.7109375" style="38" customWidth="1"/>
    <col min="3" max="3" width="7" style="38" customWidth="1"/>
    <col min="4" max="4" width="6.42578125" style="38" customWidth="1"/>
    <col min="5" max="5" width="8.28515625" style="38" customWidth="1"/>
    <col min="6" max="6" width="9.140625" style="38" customWidth="1"/>
    <col min="7" max="7" width="13.42578125" style="41" customWidth="1"/>
    <col min="8" max="8" width="6.42578125" style="24" customWidth="1"/>
    <col min="9" max="9" width="19.85546875" style="2" customWidth="1"/>
    <col min="10" max="10" width="6.85546875" style="2" customWidth="1"/>
    <col min="11" max="11" width="13.42578125" style="2" customWidth="1"/>
    <col min="12" max="12" width="7.140625" style="2" customWidth="1"/>
    <col min="13" max="13" width="6.85546875" style="2" customWidth="1"/>
    <col min="14" max="14" width="6.7109375" style="2" customWidth="1"/>
    <col min="15" max="15" width="9.28515625" style="2" customWidth="1"/>
    <col min="16" max="16384" width="8.7109375" style="2"/>
  </cols>
  <sheetData>
    <row r="1" spans="1:16" x14ac:dyDescent="0.25">
      <c r="A1" s="40" t="s">
        <v>14</v>
      </c>
      <c r="B1" s="51">
        <v>1</v>
      </c>
      <c r="C1" s="51">
        <f t="shared" ref="C1:F1" si="0">1+B1</f>
        <v>2</v>
      </c>
      <c r="D1" s="51">
        <f t="shared" si="0"/>
        <v>3</v>
      </c>
      <c r="E1" s="51">
        <f t="shared" si="0"/>
        <v>4</v>
      </c>
      <c r="F1" s="51">
        <f t="shared" si="0"/>
        <v>5</v>
      </c>
      <c r="G1" s="41" t="s">
        <v>0</v>
      </c>
    </row>
    <row r="2" spans="1:16" x14ac:dyDescent="0.25">
      <c r="A2" s="40">
        <v>1</v>
      </c>
      <c r="B2" s="40">
        <f t="shared" ref="B2:F11" ca="1" si="1">RANDBETWEEN($L$16,$L$17)</f>
        <v>11</v>
      </c>
      <c r="C2" s="40">
        <f t="shared" ca="1" si="1"/>
        <v>25</v>
      </c>
      <c r="D2" s="40">
        <f t="shared" ca="1" si="1"/>
        <v>34</v>
      </c>
      <c r="E2" s="40">
        <f t="shared" ca="1" si="1"/>
        <v>10</v>
      </c>
      <c r="F2" s="52">
        <f ca="1">RANDBETWEEN($L$16,$L$17)</f>
        <v>3</v>
      </c>
      <c r="G2" s="39">
        <f ca="1">AVERAGE(B2:F2)</f>
        <v>16.600000000000001</v>
      </c>
      <c r="H2" s="25"/>
    </row>
    <row r="3" spans="1:16" x14ac:dyDescent="0.25">
      <c r="A3" s="40">
        <f t="shared" ref="A3:A66" si="2">A2+1</f>
        <v>2</v>
      </c>
      <c r="B3" s="40">
        <f t="shared" ca="1" si="1"/>
        <v>22</v>
      </c>
      <c r="C3" s="40">
        <f t="shared" ca="1" si="1"/>
        <v>33</v>
      </c>
      <c r="D3" s="40">
        <f t="shared" ca="1" si="1"/>
        <v>3</v>
      </c>
      <c r="E3" s="40">
        <f t="shared" ca="1" si="1"/>
        <v>21</v>
      </c>
      <c r="F3" s="40">
        <f t="shared" ca="1" si="1"/>
        <v>2</v>
      </c>
      <c r="G3" s="42">
        <f t="shared" ref="G3:G65" ca="1" si="3">AVERAGE(B3:F3)</f>
        <v>16.2</v>
      </c>
      <c r="H3" s="25"/>
    </row>
    <row r="4" spans="1:16" x14ac:dyDescent="0.25">
      <c r="A4" s="40">
        <f t="shared" si="2"/>
        <v>3</v>
      </c>
      <c r="B4" s="40">
        <f t="shared" ca="1" si="1"/>
        <v>45</v>
      </c>
      <c r="C4" s="40">
        <f t="shared" ca="1" si="1"/>
        <v>10</v>
      </c>
      <c r="D4" s="40">
        <f t="shared" ca="1" si="1"/>
        <v>26</v>
      </c>
      <c r="E4" s="40">
        <f t="shared" ca="1" si="1"/>
        <v>22</v>
      </c>
      <c r="F4" s="40">
        <f t="shared" ca="1" si="1"/>
        <v>47</v>
      </c>
      <c r="G4" s="42">
        <f t="shared" ca="1" si="3"/>
        <v>30</v>
      </c>
      <c r="H4" s="25"/>
    </row>
    <row r="5" spans="1:16" x14ac:dyDescent="0.25">
      <c r="A5" s="40">
        <f t="shared" si="2"/>
        <v>4</v>
      </c>
      <c r="B5" s="40">
        <f t="shared" ca="1" si="1"/>
        <v>50</v>
      </c>
      <c r="C5" s="40">
        <f t="shared" ca="1" si="1"/>
        <v>30</v>
      </c>
      <c r="D5" s="40">
        <f t="shared" ca="1" si="1"/>
        <v>10</v>
      </c>
      <c r="E5" s="40">
        <f t="shared" ca="1" si="1"/>
        <v>29</v>
      </c>
      <c r="F5" s="40">
        <f t="shared" ca="1" si="1"/>
        <v>28</v>
      </c>
      <c r="G5" s="42">
        <f t="shared" ca="1" si="3"/>
        <v>29.4</v>
      </c>
      <c r="H5" s="25"/>
    </row>
    <row r="6" spans="1:16" x14ac:dyDescent="0.25">
      <c r="A6" s="40">
        <f t="shared" si="2"/>
        <v>5</v>
      </c>
      <c r="B6" s="40">
        <f t="shared" ca="1" si="1"/>
        <v>9</v>
      </c>
      <c r="C6" s="40">
        <f t="shared" ca="1" si="1"/>
        <v>2</v>
      </c>
      <c r="D6" s="40">
        <f t="shared" ca="1" si="1"/>
        <v>29</v>
      </c>
      <c r="E6" s="40">
        <f t="shared" ca="1" si="1"/>
        <v>4</v>
      </c>
      <c r="F6" s="40">
        <f t="shared" ca="1" si="1"/>
        <v>1</v>
      </c>
      <c r="G6" s="42">
        <f t="shared" ca="1" si="3"/>
        <v>9</v>
      </c>
      <c r="H6" s="25"/>
    </row>
    <row r="7" spans="1:16" x14ac:dyDescent="0.25">
      <c r="A7" s="40">
        <f t="shared" si="2"/>
        <v>6</v>
      </c>
      <c r="B7" s="40">
        <f t="shared" ca="1" si="1"/>
        <v>21</v>
      </c>
      <c r="C7" s="40">
        <f t="shared" ca="1" si="1"/>
        <v>16</v>
      </c>
      <c r="D7" s="40">
        <f t="shared" ca="1" si="1"/>
        <v>15</v>
      </c>
      <c r="E7" s="40">
        <f t="shared" ca="1" si="1"/>
        <v>31</v>
      </c>
      <c r="F7" s="40">
        <f t="shared" ca="1" si="1"/>
        <v>35</v>
      </c>
      <c r="G7" s="42">
        <f t="shared" ca="1" si="3"/>
        <v>23.6</v>
      </c>
      <c r="H7" s="25"/>
    </row>
    <row r="8" spans="1:16" x14ac:dyDescent="0.25">
      <c r="A8" s="40">
        <f t="shared" si="2"/>
        <v>7</v>
      </c>
      <c r="B8" s="40">
        <f t="shared" ca="1" si="1"/>
        <v>38</v>
      </c>
      <c r="C8" s="40">
        <f t="shared" ca="1" si="1"/>
        <v>48</v>
      </c>
      <c r="D8" s="40">
        <f t="shared" ca="1" si="1"/>
        <v>28</v>
      </c>
      <c r="E8" s="40">
        <f t="shared" ca="1" si="1"/>
        <v>41</v>
      </c>
      <c r="F8" s="40">
        <f t="shared" ca="1" si="1"/>
        <v>9</v>
      </c>
      <c r="G8" s="42">
        <f t="shared" ca="1" si="3"/>
        <v>32.799999999999997</v>
      </c>
      <c r="H8" s="25"/>
    </row>
    <row r="9" spans="1:16" x14ac:dyDescent="0.25">
      <c r="A9" s="40">
        <f t="shared" si="2"/>
        <v>8</v>
      </c>
      <c r="B9" s="40">
        <f t="shared" ca="1" si="1"/>
        <v>50</v>
      </c>
      <c r="C9" s="40">
        <f t="shared" ca="1" si="1"/>
        <v>16</v>
      </c>
      <c r="D9" s="40">
        <f t="shared" ca="1" si="1"/>
        <v>17</v>
      </c>
      <c r="E9" s="40">
        <f t="shared" ca="1" si="1"/>
        <v>23</v>
      </c>
      <c r="F9" s="40">
        <f t="shared" ca="1" si="1"/>
        <v>47</v>
      </c>
      <c r="G9" s="42">
        <f t="shared" ca="1" si="3"/>
        <v>30.6</v>
      </c>
      <c r="H9" s="25"/>
    </row>
    <row r="10" spans="1:16" x14ac:dyDescent="0.25">
      <c r="A10" s="40">
        <f t="shared" si="2"/>
        <v>9</v>
      </c>
      <c r="B10" s="40">
        <f t="shared" ca="1" si="1"/>
        <v>37</v>
      </c>
      <c r="C10" s="40">
        <f t="shared" ca="1" si="1"/>
        <v>26</v>
      </c>
      <c r="D10" s="40">
        <f t="shared" ca="1" si="1"/>
        <v>29</v>
      </c>
      <c r="E10" s="40">
        <f t="shared" ca="1" si="1"/>
        <v>11</v>
      </c>
      <c r="F10" s="40">
        <f t="shared" ca="1" si="1"/>
        <v>19</v>
      </c>
      <c r="G10" s="42">
        <f t="shared" ca="1" si="3"/>
        <v>24.4</v>
      </c>
      <c r="H10" s="25"/>
    </row>
    <row r="11" spans="1:16" x14ac:dyDescent="0.25">
      <c r="A11" s="40">
        <f t="shared" si="2"/>
        <v>10</v>
      </c>
      <c r="B11" s="40">
        <f t="shared" ca="1" si="1"/>
        <v>20</v>
      </c>
      <c r="C11" s="40">
        <f t="shared" ca="1" si="1"/>
        <v>30</v>
      </c>
      <c r="D11" s="40">
        <f t="shared" ca="1" si="1"/>
        <v>1</v>
      </c>
      <c r="E11" s="40">
        <f t="shared" ca="1" si="1"/>
        <v>29</v>
      </c>
      <c r="F11" s="40">
        <f t="shared" ca="1" si="1"/>
        <v>29</v>
      </c>
      <c r="G11" s="42">
        <f t="shared" ca="1" si="3"/>
        <v>21.8</v>
      </c>
      <c r="H11" s="25"/>
    </row>
    <row r="12" spans="1:16" x14ac:dyDescent="0.25">
      <c r="A12" s="40">
        <f t="shared" si="2"/>
        <v>11</v>
      </c>
      <c r="B12" s="40">
        <f t="shared" ref="B12:F21" ca="1" si="4">RANDBETWEEN($L$16,$L$17)</f>
        <v>4</v>
      </c>
      <c r="C12" s="40">
        <f t="shared" ca="1" si="4"/>
        <v>25</v>
      </c>
      <c r="D12" s="40">
        <f t="shared" ca="1" si="4"/>
        <v>39</v>
      </c>
      <c r="E12" s="40">
        <f t="shared" ca="1" si="4"/>
        <v>33</v>
      </c>
      <c r="F12" s="40">
        <f t="shared" ca="1" si="4"/>
        <v>28</v>
      </c>
      <c r="G12" s="42">
        <f t="shared" ca="1" si="3"/>
        <v>25.8</v>
      </c>
      <c r="H12" s="25"/>
    </row>
    <row r="13" spans="1:16" ht="15.75" thickBot="1" x14ac:dyDescent="0.3">
      <c r="A13" s="40">
        <f t="shared" si="2"/>
        <v>12</v>
      </c>
      <c r="B13" s="40">
        <f t="shared" ca="1" si="4"/>
        <v>37</v>
      </c>
      <c r="C13" s="40">
        <f t="shared" ca="1" si="4"/>
        <v>45</v>
      </c>
      <c r="D13" s="40">
        <f t="shared" ca="1" si="4"/>
        <v>28</v>
      </c>
      <c r="E13" s="40">
        <f t="shared" ca="1" si="4"/>
        <v>44</v>
      </c>
      <c r="F13" s="40">
        <f t="shared" ca="1" si="4"/>
        <v>17</v>
      </c>
      <c r="G13" s="42">
        <f t="shared" ca="1" si="3"/>
        <v>34.200000000000003</v>
      </c>
      <c r="H13" s="25"/>
    </row>
    <row r="14" spans="1:16" ht="13.5" customHeight="1" thickTop="1" thickBot="1" x14ac:dyDescent="0.3">
      <c r="A14" s="40">
        <f t="shared" si="2"/>
        <v>13</v>
      </c>
      <c r="B14" s="40">
        <f t="shared" ca="1" si="4"/>
        <v>29</v>
      </c>
      <c r="C14" s="40">
        <f t="shared" ca="1" si="4"/>
        <v>7</v>
      </c>
      <c r="D14" s="40">
        <f t="shared" ca="1" si="4"/>
        <v>14</v>
      </c>
      <c r="E14" s="40">
        <f t="shared" ca="1" si="4"/>
        <v>37</v>
      </c>
      <c r="F14" s="40">
        <f t="shared" ca="1" si="4"/>
        <v>16</v>
      </c>
      <c r="G14" s="42">
        <f t="shared" ca="1" si="3"/>
        <v>20.6</v>
      </c>
      <c r="H14" s="34"/>
      <c r="I14" s="56" t="s">
        <v>16</v>
      </c>
      <c r="J14" s="57"/>
      <c r="K14" s="57"/>
      <c r="L14" s="58"/>
    </row>
    <row r="15" spans="1:16" ht="12.75" customHeight="1" thickTop="1" x14ac:dyDescent="0.25">
      <c r="A15" s="40">
        <f t="shared" si="2"/>
        <v>14</v>
      </c>
      <c r="B15" s="40">
        <f t="shared" ca="1" si="4"/>
        <v>19</v>
      </c>
      <c r="C15" s="40">
        <f t="shared" ca="1" si="4"/>
        <v>5</v>
      </c>
      <c r="D15" s="40">
        <f t="shared" ca="1" si="4"/>
        <v>35</v>
      </c>
      <c r="E15" s="40">
        <f t="shared" ca="1" si="4"/>
        <v>19</v>
      </c>
      <c r="F15" s="40">
        <f t="shared" ca="1" si="4"/>
        <v>29</v>
      </c>
      <c r="G15" s="42">
        <f t="shared" ca="1" si="3"/>
        <v>21.4</v>
      </c>
      <c r="H15" s="34"/>
      <c r="I15" s="30" t="s">
        <v>10</v>
      </c>
      <c r="J15" s="47">
        <f ca="1">AVERAGE('CLT(n=5)'!B2:F601)</f>
        <v>25.210666666666668</v>
      </c>
      <c r="K15" s="30" t="s">
        <v>2</v>
      </c>
      <c r="L15" s="43">
        <f ca="1">_xlfn.MODE.SNGL('CLT(n=5)'!B2:F601)</f>
        <v>7</v>
      </c>
      <c r="N15" s="35"/>
    </row>
    <row r="16" spans="1:16" x14ac:dyDescent="0.25">
      <c r="A16" s="40">
        <f t="shared" si="2"/>
        <v>15</v>
      </c>
      <c r="B16" s="40">
        <f t="shared" ca="1" si="4"/>
        <v>42</v>
      </c>
      <c r="C16" s="40">
        <f t="shared" ca="1" si="4"/>
        <v>24</v>
      </c>
      <c r="D16" s="40">
        <f t="shared" ca="1" si="4"/>
        <v>37</v>
      </c>
      <c r="E16" s="40">
        <f t="shared" ca="1" si="4"/>
        <v>13</v>
      </c>
      <c r="F16" s="40">
        <f t="shared" ca="1" si="4"/>
        <v>14</v>
      </c>
      <c r="G16" s="42">
        <f t="shared" ca="1" si="3"/>
        <v>26</v>
      </c>
      <c r="H16" s="34"/>
      <c r="I16" s="28" t="s">
        <v>11</v>
      </c>
      <c r="J16" s="48">
        <f ca="1">_xlfn.STDEV.P('CLT(n=5)'!B2:F601)</f>
        <v>14.590577537880016</v>
      </c>
      <c r="K16" s="28" t="s">
        <v>3</v>
      </c>
      <c r="L16" s="44">
        <v>1</v>
      </c>
      <c r="P16" s="6"/>
    </row>
    <row r="17" spans="1:16" x14ac:dyDescent="0.25">
      <c r="A17" s="40">
        <f t="shared" si="2"/>
        <v>16</v>
      </c>
      <c r="B17" s="40">
        <f t="shared" ca="1" si="4"/>
        <v>5</v>
      </c>
      <c r="C17" s="40">
        <f t="shared" ca="1" si="4"/>
        <v>38</v>
      </c>
      <c r="D17" s="40">
        <f t="shared" ca="1" si="4"/>
        <v>38</v>
      </c>
      <c r="E17" s="40">
        <f t="shared" ca="1" si="4"/>
        <v>33</v>
      </c>
      <c r="F17" s="40">
        <f t="shared" ca="1" si="4"/>
        <v>5</v>
      </c>
      <c r="G17" s="42">
        <f t="shared" ca="1" si="3"/>
        <v>23.8</v>
      </c>
      <c r="H17" s="34"/>
      <c r="I17" s="33" t="s">
        <v>0</v>
      </c>
      <c r="J17" s="49">
        <f ca="1">AVERAGE('CLT(n=5)'!$F$2:$F$601)</f>
        <v>25.676666666666666</v>
      </c>
      <c r="K17" s="28" t="s">
        <v>4</v>
      </c>
      <c r="L17" s="44">
        <v>50</v>
      </c>
    </row>
    <row r="18" spans="1:16" x14ac:dyDescent="0.25">
      <c r="A18" s="40">
        <f t="shared" si="2"/>
        <v>17</v>
      </c>
      <c r="B18" s="40">
        <f t="shared" ca="1" si="4"/>
        <v>47</v>
      </c>
      <c r="C18" s="40">
        <f t="shared" ca="1" si="4"/>
        <v>44</v>
      </c>
      <c r="D18" s="40">
        <f t="shared" ca="1" si="4"/>
        <v>10</v>
      </c>
      <c r="E18" s="40">
        <f t="shared" ca="1" si="4"/>
        <v>30</v>
      </c>
      <c r="F18" s="40">
        <f t="shared" ca="1" si="4"/>
        <v>33</v>
      </c>
      <c r="G18" s="42">
        <f t="shared" ca="1" si="3"/>
        <v>32.799999999999997</v>
      </c>
      <c r="H18" s="34"/>
      <c r="I18" s="33" t="s">
        <v>9</v>
      </c>
      <c r="J18" s="50">
        <f ca="1">J16/SQRT(5)</f>
        <v>6.5251046411362452</v>
      </c>
      <c r="K18" s="28" t="s">
        <v>5</v>
      </c>
      <c r="L18" s="45">
        <f ca="1">SUM('CLT(n=5)'!B2:F601)</f>
        <v>75632</v>
      </c>
    </row>
    <row r="19" spans="1:16" ht="15.75" thickBot="1" x14ac:dyDescent="0.3">
      <c r="A19" s="40">
        <f t="shared" si="2"/>
        <v>18</v>
      </c>
      <c r="B19" s="40">
        <f t="shared" ca="1" si="4"/>
        <v>6</v>
      </c>
      <c r="C19" s="40">
        <f t="shared" ca="1" si="4"/>
        <v>37</v>
      </c>
      <c r="D19" s="40">
        <f t="shared" ca="1" si="4"/>
        <v>19</v>
      </c>
      <c r="E19" s="40">
        <f t="shared" ca="1" si="4"/>
        <v>37</v>
      </c>
      <c r="F19" s="40">
        <f t="shared" ca="1" si="4"/>
        <v>34</v>
      </c>
      <c r="G19" s="42">
        <f t="shared" ca="1" si="3"/>
        <v>26.6</v>
      </c>
      <c r="H19" s="34"/>
      <c r="I19" s="29" t="s">
        <v>1</v>
      </c>
      <c r="J19" s="46">
        <f ca="1">MEDIAN('CLT(n=5)'!B2:F601)</f>
        <v>25</v>
      </c>
      <c r="K19" s="29" t="s">
        <v>13</v>
      </c>
      <c r="L19" s="46">
        <f ca="1">COUNT('CLT(n=5)'!B2:F601)</f>
        <v>3000</v>
      </c>
    </row>
    <row r="20" spans="1:16" ht="15.75" thickTop="1" x14ac:dyDescent="0.25">
      <c r="A20" s="40">
        <f t="shared" si="2"/>
        <v>19</v>
      </c>
      <c r="B20" s="40">
        <f t="shared" ca="1" si="4"/>
        <v>5</v>
      </c>
      <c r="C20" s="40">
        <f t="shared" ca="1" si="4"/>
        <v>7</v>
      </c>
      <c r="D20" s="40">
        <f t="shared" ca="1" si="4"/>
        <v>7</v>
      </c>
      <c r="E20" s="40">
        <f t="shared" ca="1" si="4"/>
        <v>34</v>
      </c>
      <c r="F20" s="40">
        <f t="shared" ca="1" si="4"/>
        <v>31</v>
      </c>
      <c r="G20" s="42">
        <f t="shared" ca="1" si="3"/>
        <v>16.8</v>
      </c>
      <c r="H20" s="25"/>
    </row>
    <row r="21" spans="1:16" x14ac:dyDescent="0.25">
      <c r="A21" s="40">
        <f t="shared" si="2"/>
        <v>20</v>
      </c>
      <c r="B21" s="40">
        <f t="shared" ca="1" si="4"/>
        <v>23</v>
      </c>
      <c r="C21" s="40">
        <f t="shared" ca="1" si="4"/>
        <v>34</v>
      </c>
      <c r="D21" s="40">
        <f t="shared" ca="1" si="4"/>
        <v>45</v>
      </c>
      <c r="E21" s="40">
        <f t="shared" ca="1" si="4"/>
        <v>17</v>
      </c>
      <c r="F21" s="40">
        <f t="shared" ca="1" si="4"/>
        <v>38</v>
      </c>
      <c r="G21" s="42">
        <f t="shared" ca="1" si="3"/>
        <v>31.4</v>
      </c>
      <c r="H21" s="25"/>
    </row>
    <row r="22" spans="1:16" x14ac:dyDescent="0.25">
      <c r="A22" s="40">
        <f t="shared" si="2"/>
        <v>21</v>
      </c>
      <c r="B22" s="40">
        <f t="shared" ref="B22:F31" ca="1" si="5">RANDBETWEEN($L$16,$L$17)</f>
        <v>7</v>
      </c>
      <c r="C22" s="40">
        <f t="shared" ca="1" si="5"/>
        <v>50</v>
      </c>
      <c r="D22" s="40">
        <f t="shared" ca="1" si="5"/>
        <v>3</v>
      </c>
      <c r="E22" s="40">
        <f t="shared" ca="1" si="5"/>
        <v>4</v>
      </c>
      <c r="F22" s="40">
        <f t="shared" ca="1" si="5"/>
        <v>39</v>
      </c>
      <c r="G22" s="42">
        <f t="shared" ca="1" si="3"/>
        <v>20.6</v>
      </c>
      <c r="H22" s="25"/>
      <c r="P22" s="7"/>
    </row>
    <row r="23" spans="1:16" x14ac:dyDescent="0.25">
      <c r="A23" s="40">
        <f t="shared" si="2"/>
        <v>22</v>
      </c>
      <c r="B23" s="40">
        <f t="shared" ca="1" si="5"/>
        <v>20</v>
      </c>
      <c r="C23" s="40">
        <f t="shared" ca="1" si="5"/>
        <v>18</v>
      </c>
      <c r="D23" s="40">
        <f t="shared" ca="1" si="5"/>
        <v>12</v>
      </c>
      <c r="E23" s="40">
        <f t="shared" ca="1" si="5"/>
        <v>27</v>
      </c>
      <c r="F23" s="40">
        <f t="shared" ca="1" si="5"/>
        <v>23</v>
      </c>
      <c r="G23" s="42">
        <f t="shared" ca="1" si="3"/>
        <v>20</v>
      </c>
      <c r="H23" s="25"/>
    </row>
    <row r="24" spans="1:16" x14ac:dyDescent="0.25">
      <c r="A24" s="40">
        <f t="shared" si="2"/>
        <v>23</v>
      </c>
      <c r="B24" s="40">
        <f t="shared" ca="1" si="5"/>
        <v>37</v>
      </c>
      <c r="C24" s="40">
        <f t="shared" ca="1" si="5"/>
        <v>10</v>
      </c>
      <c r="D24" s="40">
        <f t="shared" ca="1" si="5"/>
        <v>26</v>
      </c>
      <c r="E24" s="40">
        <f t="shared" ca="1" si="5"/>
        <v>1</v>
      </c>
      <c r="F24" s="40">
        <f t="shared" ca="1" si="5"/>
        <v>13</v>
      </c>
      <c r="G24" s="42">
        <f t="shared" ca="1" si="3"/>
        <v>17.399999999999999</v>
      </c>
      <c r="H24" s="25"/>
    </row>
    <row r="25" spans="1:16" x14ac:dyDescent="0.25">
      <c r="A25" s="40">
        <f t="shared" si="2"/>
        <v>24</v>
      </c>
      <c r="B25" s="40">
        <f t="shared" ca="1" si="5"/>
        <v>34</v>
      </c>
      <c r="C25" s="40">
        <f t="shared" ca="1" si="5"/>
        <v>10</v>
      </c>
      <c r="D25" s="40">
        <f t="shared" ca="1" si="5"/>
        <v>9</v>
      </c>
      <c r="E25" s="40">
        <f t="shared" ca="1" si="5"/>
        <v>44</v>
      </c>
      <c r="F25" s="40">
        <f t="shared" ca="1" si="5"/>
        <v>36</v>
      </c>
      <c r="G25" s="42">
        <f t="shared" ca="1" si="3"/>
        <v>26.6</v>
      </c>
      <c r="H25" s="25"/>
    </row>
    <row r="26" spans="1:16" x14ac:dyDescent="0.25">
      <c r="A26" s="40">
        <f t="shared" si="2"/>
        <v>25</v>
      </c>
      <c r="B26" s="40">
        <f t="shared" ca="1" si="5"/>
        <v>48</v>
      </c>
      <c r="C26" s="40">
        <f t="shared" ca="1" si="5"/>
        <v>38</v>
      </c>
      <c r="D26" s="40">
        <f t="shared" ca="1" si="5"/>
        <v>27</v>
      </c>
      <c r="E26" s="40">
        <f t="shared" ca="1" si="5"/>
        <v>40</v>
      </c>
      <c r="F26" s="40">
        <f t="shared" ca="1" si="5"/>
        <v>6</v>
      </c>
      <c r="G26" s="42">
        <f t="shared" ca="1" si="3"/>
        <v>31.8</v>
      </c>
      <c r="H26" s="25"/>
    </row>
    <row r="27" spans="1:16" x14ac:dyDescent="0.25">
      <c r="A27" s="40">
        <f t="shared" si="2"/>
        <v>26</v>
      </c>
      <c r="B27" s="40">
        <f t="shared" ca="1" si="5"/>
        <v>46</v>
      </c>
      <c r="C27" s="40">
        <f t="shared" ca="1" si="5"/>
        <v>9</v>
      </c>
      <c r="D27" s="40">
        <f t="shared" ca="1" si="5"/>
        <v>46</v>
      </c>
      <c r="E27" s="40">
        <f t="shared" ca="1" si="5"/>
        <v>25</v>
      </c>
      <c r="F27" s="40">
        <f t="shared" ca="1" si="5"/>
        <v>23</v>
      </c>
      <c r="G27" s="42">
        <f t="shared" ca="1" si="3"/>
        <v>29.8</v>
      </c>
      <c r="H27" s="25"/>
    </row>
    <row r="28" spans="1:16" x14ac:dyDescent="0.25">
      <c r="A28" s="40">
        <f t="shared" si="2"/>
        <v>27</v>
      </c>
      <c r="B28" s="40">
        <f t="shared" ca="1" si="5"/>
        <v>36</v>
      </c>
      <c r="C28" s="40">
        <f t="shared" ca="1" si="5"/>
        <v>38</v>
      </c>
      <c r="D28" s="40">
        <f t="shared" ca="1" si="5"/>
        <v>35</v>
      </c>
      <c r="E28" s="40">
        <f t="shared" ca="1" si="5"/>
        <v>32</v>
      </c>
      <c r="F28" s="40">
        <f t="shared" ca="1" si="5"/>
        <v>49</v>
      </c>
      <c r="G28" s="42">
        <f t="shared" ca="1" si="3"/>
        <v>38</v>
      </c>
      <c r="H28" s="25"/>
    </row>
    <row r="29" spans="1:16" x14ac:dyDescent="0.25">
      <c r="A29" s="40">
        <f t="shared" si="2"/>
        <v>28</v>
      </c>
      <c r="B29" s="40">
        <f t="shared" ca="1" si="5"/>
        <v>40</v>
      </c>
      <c r="C29" s="40">
        <f t="shared" ca="1" si="5"/>
        <v>21</v>
      </c>
      <c r="D29" s="40">
        <f t="shared" ca="1" si="5"/>
        <v>21</v>
      </c>
      <c r="E29" s="40">
        <f t="shared" ca="1" si="5"/>
        <v>27</v>
      </c>
      <c r="F29" s="40">
        <f t="shared" ca="1" si="5"/>
        <v>28</v>
      </c>
      <c r="G29" s="42">
        <f t="shared" ca="1" si="3"/>
        <v>27.4</v>
      </c>
      <c r="H29" s="25"/>
    </row>
    <row r="30" spans="1:16" x14ac:dyDescent="0.25">
      <c r="A30" s="40">
        <f t="shared" si="2"/>
        <v>29</v>
      </c>
      <c r="B30" s="40">
        <f t="shared" ca="1" si="5"/>
        <v>25</v>
      </c>
      <c r="C30" s="40">
        <f t="shared" ca="1" si="5"/>
        <v>24</v>
      </c>
      <c r="D30" s="40">
        <f t="shared" ca="1" si="5"/>
        <v>12</v>
      </c>
      <c r="E30" s="40">
        <f t="shared" ca="1" si="5"/>
        <v>1</v>
      </c>
      <c r="F30" s="40">
        <f t="shared" ca="1" si="5"/>
        <v>39</v>
      </c>
      <c r="G30" s="42">
        <f t="shared" ca="1" si="3"/>
        <v>20.2</v>
      </c>
      <c r="H30" s="25"/>
      <c r="K30" s="35"/>
    </row>
    <row r="31" spans="1:16" x14ac:dyDescent="0.25">
      <c r="A31" s="40">
        <f t="shared" si="2"/>
        <v>30</v>
      </c>
      <c r="B31" s="40">
        <f t="shared" ca="1" si="5"/>
        <v>47</v>
      </c>
      <c r="C31" s="40">
        <f t="shared" ca="1" si="5"/>
        <v>33</v>
      </c>
      <c r="D31" s="40">
        <f t="shared" ca="1" si="5"/>
        <v>15</v>
      </c>
      <c r="E31" s="40">
        <f t="shared" ca="1" si="5"/>
        <v>19</v>
      </c>
      <c r="F31" s="40">
        <f t="shared" ca="1" si="5"/>
        <v>21</v>
      </c>
      <c r="G31" s="42">
        <f t="shared" ca="1" si="3"/>
        <v>27</v>
      </c>
      <c r="H31" s="25"/>
      <c r="K31" s="35"/>
    </row>
    <row r="32" spans="1:16" x14ac:dyDescent="0.25">
      <c r="A32" s="40">
        <f t="shared" si="2"/>
        <v>31</v>
      </c>
      <c r="B32" s="40">
        <f t="shared" ref="B32:F41" ca="1" si="6">RANDBETWEEN($L$16,$L$17)</f>
        <v>40</v>
      </c>
      <c r="C32" s="40">
        <f t="shared" ca="1" si="6"/>
        <v>13</v>
      </c>
      <c r="D32" s="40">
        <f t="shared" ca="1" si="6"/>
        <v>20</v>
      </c>
      <c r="E32" s="40">
        <f t="shared" ca="1" si="6"/>
        <v>39</v>
      </c>
      <c r="F32" s="40">
        <f t="shared" ca="1" si="6"/>
        <v>42</v>
      </c>
      <c r="G32" s="42">
        <f t="shared" ca="1" si="3"/>
        <v>30.8</v>
      </c>
      <c r="H32" s="25"/>
    </row>
    <row r="33" spans="1:8" x14ac:dyDescent="0.25">
      <c r="A33" s="40">
        <f t="shared" si="2"/>
        <v>32</v>
      </c>
      <c r="B33" s="40">
        <f t="shared" ca="1" si="6"/>
        <v>33</v>
      </c>
      <c r="C33" s="40">
        <f t="shared" ca="1" si="6"/>
        <v>15</v>
      </c>
      <c r="D33" s="40">
        <f t="shared" ca="1" si="6"/>
        <v>44</v>
      </c>
      <c r="E33" s="40">
        <f t="shared" ca="1" si="6"/>
        <v>19</v>
      </c>
      <c r="F33" s="40">
        <f t="shared" ca="1" si="6"/>
        <v>7</v>
      </c>
      <c r="G33" s="42">
        <f t="shared" ca="1" si="3"/>
        <v>23.6</v>
      </c>
      <c r="H33" s="25"/>
    </row>
    <row r="34" spans="1:8" x14ac:dyDescent="0.25">
      <c r="A34" s="40">
        <f t="shared" si="2"/>
        <v>33</v>
      </c>
      <c r="B34" s="40">
        <f t="shared" ca="1" si="6"/>
        <v>42</v>
      </c>
      <c r="C34" s="40">
        <f t="shared" ca="1" si="6"/>
        <v>33</v>
      </c>
      <c r="D34" s="40">
        <f t="shared" ca="1" si="6"/>
        <v>40</v>
      </c>
      <c r="E34" s="40">
        <f t="shared" ca="1" si="6"/>
        <v>22</v>
      </c>
      <c r="F34" s="40">
        <f t="shared" ca="1" si="6"/>
        <v>29</v>
      </c>
      <c r="G34" s="42">
        <f t="shared" ca="1" si="3"/>
        <v>33.200000000000003</v>
      </c>
      <c r="H34" s="25"/>
    </row>
    <row r="35" spans="1:8" x14ac:dyDescent="0.25">
      <c r="A35" s="40">
        <f t="shared" si="2"/>
        <v>34</v>
      </c>
      <c r="B35" s="40">
        <f t="shared" ca="1" si="6"/>
        <v>50</v>
      </c>
      <c r="C35" s="40">
        <f t="shared" ca="1" si="6"/>
        <v>33</v>
      </c>
      <c r="D35" s="40">
        <f t="shared" ca="1" si="6"/>
        <v>24</v>
      </c>
      <c r="E35" s="40">
        <f t="shared" ca="1" si="6"/>
        <v>9</v>
      </c>
      <c r="F35" s="40">
        <f t="shared" ca="1" si="6"/>
        <v>47</v>
      </c>
      <c r="G35" s="42">
        <f t="shared" ca="1" si="3"/>
        <v>32.6</v>
      </c>
      <c r="H35" s="25"/>
    </row>
    <row r="36" spans="1:8" x14ac:dyDescent="0.25">
      <c r="A36" s="40">
        <f t="shared" si="2"/>
        <v>35</v>
      </c>
      <c r="B36" s="40">
        <f t="shared" ca="1" si="6"/>
        <v>30</v>
      </c>
      <c r="C36" s="40">
        <f t="shared" ca="1" si="6"/>
        <v>44</v>
      </c>
      <c r="D36" s="40">
        <f t="shared" ca="1" si="6"/>
        <v>15</v>
      </c>
      <c r="E36" s="40">
        <f t="shared" ca="1" si="6"/>
        <v>48</v>
      </c>
      <c r="F36" s="40">
        <f t="shared" ca="1" si="6"/>
        <v>35</v>
      </c>
      <c r="G36" s="42">
        <f t="shared" ca="1" si="3"/>
        <v>34.4</v>
      </c>
      <c r="H36" s="25"/>
    </row>
    <row r="37" spans="1:8" x14ac:dyDescent="0.25">
      <c r="A37" s="40">
        <f t="shared" si="2"/>
        <v>36</v>
      </c>
      <c r="B37" s="40">
        <f t="shared" ca="1" si="6"/>
        <v>3</v>
      </c>
      <c r="C37" s="40">
        <f t="shared" ca="1" si="6"/>
        <v>27</v>
      </c>
      <c r="D37" s="40">
        <f t="shared" ca="1" si="6"/>
        <v>30</v>
      </c>
      <c r="E37" s="40">
        <f t="shared" ca="1" si="6"/>
        <v>11</v>
      </c>
      <c r="F37" s="40">
        <f t="shared" ca="1" si="6"/>
        <v>45</v>
      </c>
      <c r="G37" s="42">
        <f t="shared" ca="1" si="3"/>
        <v>23.2</v>
      </c>
      <c r="H37" s="25"/>
    </row>
    <row r="38" spans="1:8" x14ac:dyDescent="0.25">
      <c r="A38" s="40">
        <f t="shared" si="2"/>
        <v>37</v>
      </c>
      <c r="B38" s="40">
        <f t="shared" ca="1" si="6"/>
        <v>34</v>
      </c>
      <c r="C38" s="40">
        <f t="shared" ca="1" si="6"/>
        <v>50</v>
      </c>
      <c r="D38" s="40">
        <f t="shared" ca="1" si="6"/>
        <v>41</v>
      </c>
      <c r="E38" s="40">
        <f t="shared" ca="1" si="6"/>
        <v>25</v>
      </c>
      <c r="F38" s="40">
        <f t="shared" ca="1" si="6"/>
        <v>3</v>
      </c>
      <c r="G38" s="42">
        <f t="shared" ca="1" si="3"/>
        <v>30.6</v>
      </c>
      <c r="H38" s="25"/>
    </row>
    <row r="39" spans="1:8" x14ac:dyDescent="0.25">
      <c r="A39" s="40">
        <f t="shared" si="2"/>
        <v>38</v>
      </c>
      <c r="B39" s="40">
        <f t="shared" ca="1" si="6"/>
        <v>3</v>
      </c>
      <c r="C39" s="40">
        <f t="shared" ca="1" si="6"/>
        <v>18</v>
      </c>
      <c r="D39" s="40">
        <f t="shared" ca="1" si="6"/>
        <v>24</v>
      </c>
      <c r="E39" s="40">
        <f t="shared" ca="1" si="6"/>
        <v>7</v>
      </c>
      <c r="F39" s="40">
        <f t="shared" ca="1" si="6"/>
        <v>10</v>
      </c>
      <c r="G39" s="42">
        <f t="shared" ca="1" si="3"/>
        <v>12.4</v>
      </c>
      <c r="H39" s="25"/>
    </row>
    <row r="40" spans="1:8" x14ac:dyDescent="0.25">
      <c r="A40" s="40">
        <f t="shared" si="2"/>
        <v>39</v>
      </c>
      <c r="B40" s="40">
        <f t="shared" ca="1" si="6"/>
        <v>43</v>
      </c>
      <c r="C40" s="40">
        <f t="shared" ca="1" si="6"/>
        <v>37</v>
      </c>
      <c r="D40" s="40">
        <f t="shared" ca="1" si="6"/>
        <v>45</v>
      </c>
      <c r="E40" s="40">
        <f t="shared" ca="1" si="6"/>
        <v>9</v>
      </c>
      <c r="F40" s="40">
        <f t="shared" ca="1" si="6"/>
        <v>11</v>
      </c>
      <c r="G40" s="42">
        <f t="shared" ca="1" si="3"/>
        <v>29</v>
      </c>
      <c r="H40" s="25"/>
    </row>
    <row r="41" spans="1:8" x14ac:dyDescent="0.25">
      <c r="A41" s="40">
        <f t="shared" si="2"/>
        <v>40</v>
      </c>
      <c r="B41" s="40">
        <f t="shared" ca="1" si="6"/>
        <v>34</v>
      </c>
      <c r="C41" s="40">
        <f t="shared" ca="1" si="6"/>
        <v>32</v>
      </c>
      <c r="D41" s="40">
        <f t="shared" ca="1" si="6"/>
        <v>44</v>
      </c>
      <c r="E41" s="40">
        <f t="shared" ca="1" si="6"/>
        <v>46</v>
      </c>
      <c r="F41" s="40">
        <f t="shared" ca="1" si="6"/>
        <v>13</v>
      </c>
      <c r="G41" s="42">
        <f t="shared" ca="1" si="3"/>
        <v>33.799999999999997</v>
      </c>
      <c r="H41" s="25"/>
    </row>
    <row r="42" spans="1:8" x14ac:dyDescent="0.25">
      <c r="A42" s="40">
        <f t="shared" si="2"/>
        <v>41</v>
      </c>
      <c r="B42" s="40">
        <f t="shared" ref="B42:F51" ca="1" si="7">RANDBETWEEN($L$16,$L$17)</f>
        <v>7</v>
      </c>
      <c r="C42" s="40">
        <f t="shared" ca="1" si="7"/>
        <v>33</v>
      </c>
      <c r="D42" s="40">
        <f t="shared" ca="1" si="7"/>
        <v>29</v>
      </c>
      <c r="E42" s="40">
        <f t="shared" ca="1" si="7"/>
        <v>49</v>
      </c>
      <c r="F42" s="40">
        <f t="shared" ca="1" si="7"/>
        <v>11</v>
      </c>
      <c r="G42" s="42">
        <f t="shared" ca="1" si="3"/>
        <v>25.8</v>
      </c>
      <c r="H42" s="25"/>
    </row>
    <row r="43" spans="1:8" x14ac:dyDescent="0.25">
      <c r="A43" s="40">
        <f t="shared" si="2"/>
        <v>42</v>
      </c>
      <c r="B43" s="40">
        <f t="shared" ca="1" si="7"/>
        <v>29</v>
      </c>
      <c r="C43" s="40">
        <f t="shared" ca="1" si="7"/>
        <v>37</v>
      </c>
      <c r="D43" s="40">
        <f t="shared" ca="1" si="7"/>
        <v>18</v>
      </c>
      <c r="E43" s="40">
        <f t="shared" ca="1" si="7"/>
        <v>34</v>
      </c>
      <c r="F43" s="40">
        <f t="shared" ca="1" si="7"/>
        <v>46</v>
      </c>
      <c r="G43" s="42">
        <f t="shared" ca="1" si="3"/>
        <v>32.799999999999997</v>
      </c>
      <c r="H43" s="25"/>
    </row>
    <row r="44" spans="1:8" x14ac:dyDescent="0.25">
      <c r="A44" s="40">
        <f t="shared" si="2"/>
        <v>43</v>
      </c>
      <c r="B44" s="40">
        <f t="shared" ca="1" si="7"/>
        <v>20</v>
      </c>
      <c r="C44" s="40">
        <f t="shared" ca="1" si="7"/>
        <v>40</v>
      </c>
      <c r="D44" s="40">
        <f t="shared" ca="1" si="7"/>
        <v>22</v>
      </c>
      <c r="E44" s="40">
        <f t="shared" ca="1" si="7"/>
        <v>37</v>
      </c>
      <c r="F44" s="40">
        <f t="shared" ca="1" si="7"/>
        <v>47</v>
      </c>
      <c r="G44" s="42">
        <f t="shared" ca="1" si="3"/>
        <v>33.200000000000003</v>
      </c>
      <c r="H44" s="25"/>
    </row>
    <row r="45" spans="1:8" x14ac:dyDescent="0.25">
      <c r="A45" s="40">
        <f t="shared" si="2"/>
        <v>44</v>
      </c>
      <c r="B45" s="40">
        <f t="shared" ca="1" si="7"/>
        <v>35</v>
      </c>
      <c r="C45" s="40">
        <f t="shared" ca="1" si="7"/>
        <v>35</v>
      </c>
      <c r="D45" s="40">
        <f t="shared" ca="1" si="7"/>
        <v>43</v>
      </c>
      <c r="E45" s="40">
        <f t="shared" ca="1" si="7"/>
        <v>13</v>
      </c>
      <c r="F45" s="40">
        <f t="shared" ca="1" si="7"/>
        <v>49</v>
      </c>
      <c r="G45" s="42">
        <f t="shared" ca="1" si="3"/>
        <v>35</v>
      </c>
      <c r="H45" s="25"/>
    </row>
    <row r="46" spans="1:8" x14ac:dyDescent="0.25">
      <c r="A46" s="40">
        <f t="shared" si="2"/>
        <v>45</v>
      </c>
      <c r="B46" s="40">
        <f t="shared" ca="1" si="7"/>
        <v>39</v>
      </c>
      <c r="C46" s="40">
        <f t="shared" ca="1" si="7"/>
        <v>47</v>
      </c>
      <c r="D46" s="40">
        <f t="shared" ca="1" si="7"/>
        <v>35</v>
      </c>
      <c r="E46" s="40">
        <f t="shared" ca="1" si="7"/>
        <v>10</v>
      </c>
      <c r="F46" s="40">
        <f t="shared" ca="1" si="7"/>
        <v>35</v>
      </c>
      <c r="G46" s="42">
        <f t="shared" ca="1" si="3"/>
        <v>33.200000000000003</v>
      </c>
      <c r="H46" s="25"/>
    </row>
    <row r="47" spans="1:8" x14ac:dyDescent="0.25">
      <c r="A47" s="40">
        <f t="shared" si="2"/>
        <v>46</v>
      </c>
      <c r="B47" s="40">
        <f t="shared" ca="1" si="7"/>
        <v>23</v>
      </c>
      <c r="C47" s="40">
        <f t="shared" ca="1" si="7"/>
        <v>15</v>
      </c>
      <c r="D47" s="40">
        <f t="shared" ca="1" si="7"/>
        <v>36</v>
      </c>
      <c r="E47" s="40">
        <f t="shared" ca="1" si="7"/>
        <v>12</v>
      </c>
      <c r="F47" s="40">
        <f t="shared" ca="1" si="7"/>
        <v>48</v>
      </c>
      <c r="G47" s="42">
        <f t="shared" ca="1" si="3"/>
        <v>26.8</v>
      </c>
      <c r="H47" s="25"/>
    </row>
    <row r="48" spans="1:8" x14ac:dyDescent="0.25">
      <c r="A48" s="40">
        <f t="shared" si="2"/>
        <v>47</v>
      </c>
      <c r="B48" s="40">
        <f t="shared" ca="1" si="7"/>
        <v>2</v>
      </c>
      <c r="C48" s="40">
        <f t="shared" ca="1" si="7"/>
        <v>44</v>
      </c>
      <c r="D48" s="40">
        <f t="shared" ca="1" si="7"/>
        <v>37</v>
      </c>
      <c r="E48" s="40">
        <f t="shared" ca="1" si="7"/>
        <v>25</v>
      </c>
      <c r="F48" s="40">
        <f t="shared" ca="1" si="7"/>
        <v>20</v>
      </c>
      <c r="G48" s="42">
        <f t="shared" ca="1" si="3"/>
        <v>25.6</v>
      </c>
      <c r="H48" s="25"/>
    </row>
    <row r="49" spans="1:8" x14ac:dyDescent="0.25">
      <c r="A49" s="40">
        <f t="shared" si="2"/>
        <v>48</v>
      </c>
      <c r="B49" s="40">
        <f t="shared" ca="1" si="7"/>
        <v>16</v>
      </c>
      <c r="C49" s="40">
        <f t="shared" ca="1" si="7"/>
        <v>1</v>
      </c>
      <c r="D49" s="40">
        <f t="shared" ca="1" si="7"/>
        <v>6</v>
      </c>
      <c r="E49" s="40">
        <f t="shared" ca="1" si="7"/>
        <v>8</v>
      </c>
      <c r="F49" s="40">
        <f t="shared" ca="1" si="7"/>
        <v>10</v>
      </c>
      <c r="G49" s="42">
        <f t="shared" ca="1" si="3"/>
        <v>8.1999999999999993</v>
      </c>
      <c r="H49" s="25"/>
    </row>
    <row r="50" spans="1:8" x14ac:dyDescent="0.25">
      <c r="A50" s="40">
        <f t="shared" si="2"/>
        <v>49</v>
      </c>
      <c r="B50" s="40">
        <f t="shared" ca="1" si="7"/>
        <v>41</v>
      </c>
      <c r="C50" s="40">
        <f t="shared" ca="1" si="7"/>
        <v>4</v>
      </c>
      <c r="D50" s="40">
        <f t="shared" ca="1" si="7"/>
        <v>9</v>
      </c>
      <c r="E50" s="40">
        <f t="shared" ca="1" si="7"/>
        <v>42</v>
      </c>
      <c r="F50" s="40">
        <f t="shared" ca="1" si="7"/>
        <v>21</v>
      </c>
      <c r="G50" s="42">
        <f t="shared" ca="1" si="3"/>
        <v>23.4</v>
      </c>
      <c r="H50" s="25"/>
    </row>
    <row r="51" spans="1:8" x14ac:dyDescent="0.25">
      <c r="A51" s="40">
        <f t="shared" si="2"/>
        <v>50</v>
      </c>
      <c r="B51" s="40">
        <f t="shared" ca="1" si="7"/>
        <v>2</v>
      </c>
      <c r="C51" s="40">
        <f t="shared" ca="1" si="7"/>
        <v>3</v>
      </c>
      <c r="D51" s="40">
        <f t="shared" ca="1" si="7"/>
        <v>34</v>
      </c>
      <c r="E51" s="40">
        <f t="shared" ca="1" si="7"/>
        <v>27</v>
      </c>
      <c r="F51" s="40">
        <f t="shared" ca="1" si="7"/>
        <v>45</v>
      </c>
      <c r="G51" s="42">
        <f t="shared" ca="1" si="3"/>
        <v>22.2</v>
      </c>
      <c r="H51" s="25"/>
    </row>
    <row r="52" spans="1:8" x14ac:dyDescent="0.25">
      <c r="A52" s="40">
        <f t="shared" si="2"/>
        <v>51</v>
      </c>
      <c r="B52" s="40">
        <f t="shared" ref="B52:F61" ca="1" si="8">RANDBETWEEN($L$16,$L$17)</f>
        <v>19</v>
      </c>
      <c r="C52" s="40">
        <f t="shared" ca="1" si="8"/>
        <v>36</v>
      </c>
      <c r="D52" s="40">
        <f t="shared" ca="1" si="8"/>
        <v>19</v>
      </c>
      <c r="E52" s="40">
        <f t="shared" ca="1" si="8"/>
        <v>3</v>
      </c>
      <c r="F52" s="40">
        <f t="shared" ca="1" si="8"/>
        <v>39</v>
      </c>
      <c r="G52" s="42">
        <f t="shared" ca="1" si="3"/>
        <v>23.2</v>
      </c>
      <c r="H52" s="25"/>
    </row>
    <row r="53" spans="1:8" x14ac:dyDescent="0.25">
      <c r="A53" s="40">
        <f t="shared" si="2"/>
        <v>52</v>
      </c>
      <c r="B53" s="40">
        <f t="shared" ca="1" si="8"/>
        <v>35</v>
      </c>
      <c r="C53" s="40">
        <f t="shared" ca="1" si="8"/>
        <v>19</v>
      </c>
      <c r="D53" s="40">
        <f t="shared" ca="1" si="8"/>
        <v>28</v>
      </c>
      <c r="E53" s="40">
        <f t="shared" ca="1" si="8"/>
        <v>4</v>
      </c>
      <c r="F53" s="40">
        <f t="shared" ca="1" si="8"/>
        <v>1</v>
      </c>
      <c r="G53" s="42">
        <f t="shared" ca="1" si="3"/>
        <v>17.399999999999999</v>
      </c>
      <c r="H53" s="25"/>
    </row>
    <row r="54" spans="1:8" x14ac:dyDescent="0.25">
      <c r="A54" s="40">
        <f t="shared" si="2"/>
        <v>53</v>
      </c>
      <c r="B54" s="40">
        <f t="shared" ca="1" si="8"/>
        <v>32</v>
      </c>
      <c r="C54" s="40">
        <f t="shared" ca="1" si="8"/>
        <v>41</v>
      </c>
      <c r="D54" s="40">
        <f t="shared" ca="1" si="8"/>
        <v>34</v>
      </c>
      <c r="E54" s="40">
        <f t="shared" ca="1" si="8"/>
        <v>49</v>
      </c>
      <c r="F54" s="40">
        <f t="shared" ca="1" si="8"/>
        <v>17</v>
      </c>
      <c r="G54" s="42">
        <f t="shared" ca="1" si="3"/>
        <v>34.6</v>
      </c>
      <c r="H54" s="25"/>
    </row>
    <row r="55" spans="1:8" x14ac:dyDescent="0.25">
      <c r="A55" s="40">
        <f t="shared" si="2"/>
        <v>54</v>
      </c>
      <c r="B55" s="40">
        <f t="shared" ca="1" si="8"/>
        <v>47</v>
      </c>
      <c r="C55" s="40">
        <f t="shared" ca="1" si="8"/>
        <v>41</v>
      </c>
      <c r="D55" s="40">
        <f t="shared" ca="1" si="8"/>
        <v>49</v>
      </c>
      <c r="E55" s="40">
        <f t="shared" ca="1" si="8"/>
        <v>34</v>
      </c>
      <c r="F55" s="40">
        <f t="shared" ca="1" si="8"/>
        <v>23</v>
      </c>
      <c r="G55" s="42">
        <f t="shared" ca="1" si="3"/>
        <v>38.799999999999997</v>
      </c>
      <c r="H55" s="25"/>
    </row>
    <row r="56" spans="1:8" x14ac:dyDescent="0.25">
      <c r="A56" s="40">
        <f t="shared" si="2"/>
        <v>55</v>
      </c>
      <c r="B56" s="40">
        <f t="shared" ca="1" si="8"/>
        <v>18</v>
      </c>
      <c r="C56" s="40">
        <f t="shared" ca="1" si="8"/>
        <v>8</v>
      </c>
      <c r="D56" s="40">
        <f t="shared" ca="1" si="8"/>
        <v>4</v>
      </c>
      <c r="E56" s="40">
        <f t="shared" ca="1" si="8"/>
        <v>20</v>
      </c>
      <c r="F56" s="40">
        <f t="shared" ca="1" si="8"/>
        <v>6</v>
      </c>
      <c r="G56" s="42">
        <f t="shared" ca="1" si="3"/>
        <v>11.2</v>
      </c>
      <c r="H56" s="25"/>
    </row>
    <row r="57" spans="1:8" x14ac:dyDescent="0.25">
      <c r="A57" s="40">
        <f t="shared" si="2"/>
        <v>56</v>
      </c>
      <c r="B57" s="40">
        <f t="shared" ca="1" si="8"/>
        <v>25</v>
      </c>
      <c r="C57" s="40">
        <f t="shared" ca="1" si="8"/>
        <v>13</v>
      </c>
      <c r="D57" s="40">
        <f t="shared" ca="1" si="8"/>
        <v>46</v>
      </c>
      <c r="E57" s="40">
        <f t="shared" ca="1" si="8"/>
        <v>26</v>
      </c>
      <c r="F57" s="40">
        <f t="shared" ca="1" si="8"/>
        <v>18</v>
      </c>
      <c r="G57" s="42">
        <f t="shared" ca="1" si="3"/>
        <v>25.6</v>
      </c>
      <c r="H57" s="25"/>
    </row>
    <row r="58" spans="1:8" x14ac:dyDescent="0.25">
      <c r="A58" s="40">
        <f t="shared" si="2"/>
        <v>57</v>
      </c>
      <c r="B58" s="40">
        <f t="shared" ca="1" si="8"/>
        <v>17</v>
      </c>
      <c r="C58" s="40">
        <f t="shared" ca="1" si="8"/>
        <v>29</v>
      </c>
      <c r="D58" s="40">
        <f t="shared" ca="1" si="8"/>
        <v>15</v>
      </c>
      <c r="E58" s="40">
        <f t="shared" ca="1" si="8"/>
        <v>34</v>
      </c>
      <c r="F58" s="40">
        <f t="shared" ca="1" si="8"/>
        <v>37</v>
      </c>
      <c r="G58" s="42">
        <f t="shared" ca="1" si="3"/>
        <v>26.4</v>
      </c>
      <c r="H58" s="25"/>
    </row>
    <row r="59" spans="1:8" x14ac:dyDescent="0.25">
      <c r="A59" s="40">
        <f t="shared" si="2"/>
        <v>58</v>
      </c>
      <c r="B59" s="40">
        <f t="shared" ca="1" si="8"/>
        <v>50</v>
      </c>
      <c r="C59" s="40">
        <f t="shared" ca="1" si="8"/>
        <v>36</v>
      </c>
      <c r="D59" s="40">
        <f t="shared" ca="1" si="8"/>
        <v>35</v>
      </c>
      <c r="E59" s="40">
        <f t="shared" ca="1" si="8"/>
        <v>30</v>
      </c>
      <c r="F59" s="40">
        <f t="shared" ca="1" si="8"/>
        <v>29</v>
      </c>
      <c r="G59" s="42">
        <f t="shared" ca="1" si="3"/>
        <v>36</v>
      </c>
      <c r="H59" s="25"/>
    </row>
    <row r="60" spans="1:8" x14ac:dyDescent="0.25">
      <c r="A60" s="40">
        <f t="shared" si="2"/>
        <v>59</v>
      </c>
      <c r="B60" s="40">
        <f t="shared" ca="1" si="8"/>
        <v>20</v>
      </c>
      <c r="C60" s="40">
        <f t="shared" ca="1" si="8"/>
        <v>2</v>
      </c>
      <c r="D60" s="40">
        <f t="shared" ca="1" si="8"/>
        <v>49</v>
      </c>
      <c r="E60" s="40">
        <f t="shared" ca="1" si="8"/>
        <v>20</v>
      </c>
      <c r="F60" s="40">
        <f t="shared" ca="1" si="8"/>
        <v>33</v>
      </c>
      <c r="G60" s="42">
        <f t="shared" ca="1" si="3"/>
        <v>24.8</v>
      </c>
      <c r="H60" s="25"/>
    </row>
    <row r="61" spans="1:8" x14ac:dyDescent="0.25">
      <c r="A61" s="40">
        <f t="shared" si="2"/>
        <v>60</v>
      </c>
      <c r="B61" s="40">
        <f t="shared" ca="1" si="8"/>
        <v>1</v>
      </c>
      <c r="C61" s="40">
        <f t="shared" ca="1" si="8"/>
        <v>16</v>
      </c>
      <c r="D61" s="40">
        <f t="shared" ca="1" si="8"/>
        <v>31</v>
      </c>
      <c r="E61" s="40">
        <f t="shared" ca="1" si="8"/>
        <v>35</v>
      </c>
      <c r="F61" s="40">
        <f t="shared" ca="1" si="8"/>
        <v>35</v>
      </c>
      <c r="G61" s="42">
        <f t="shared" ca="1" si="3"/>
        <v>23.6</v>
      </c>
      <c r="H61" s="25"/>
    </row>
    <row r="62" spans="1:8" x14ac:dyDescent="0.25">
      <c r="A62" s="40">
        <f t="shared" si="2"/>
        <v>61</v>
      </c>
      <c r="B62" s="40">
        <f t="shared" ref="B62:F71" ca="1" si="9">RANDBETWEEN($L$16,$L$17)</f>
        <v>40</v>
      </c>
      <c r="C62" s="40">
        <f t="shared" ca="1" si="9"/>
        <v>22</v>
      </c>
      <c r="D62" s="40">
        <f t="shared" ca="1" si="9"/>
        <v>48</v>
      </c>
      <c r="E62" s="40">
        <f t="shared" ca="1" si="9"/>
        <v>9</v>
      </c>
      <c r="F62" s="40">
        <f t="shared" ca="1" si="9"/>
        <v>50</v>
      </c>
      <c r="G62" s="42">
        <f t="shared" ca="1" si="3"/>
        <v>33.799999999999997</v>
      </c>
      <c r="H62" s="25"/>
    </row>
    <row r="63" spans="1:8" x14ac:dyDescent="0.25">
      <c r="A63" s="40">
        <f t="shared" si="2"/>
        <v>62</v>
      </c>
      <c r="B63" s="40">
        <f t="shared" ca="1" si="9"/>
        <v>32</v>
      </c>
      <c r="C63" s="40">
        <f t="shared" ca="1" si="9"/>
        <v>38</v>
      </c>
      <c r="D63" s="40">
        <f t="shared" ca="1" si="9"/>
        <v>50</v>
      </c>
      <c r="E63" s="40">
        <f t="shared" ca="1" si="9"/>
        <v>38</v>
      </c>
      <c r="F63" s="40">
        <f t="shared" ca="1" si="9"/>
        <v>8</v>
      </c>
      <c r="G63" s="42">
        <f t="shared" ca="1" si="3"/>
        <v>33.200000000000003</v>
      </c>
      <c r="H63" s="25"/>
    </row>
    <row r="64" spans="1:8" x14ac:dyDescent="0.25">
      <c r="A64" s="40">
        <f t="shared" si="2"/>
        <v>63</v>
      </c>
      <c r="B64" s="40">
        <f t="shared" ca="1" si="9"/>
        <v>10</v>
      </c>
      <c r="C64" s="40">
        <f t="shared" ca="1" si="9"/>
        <v>41</v>
      </c>
      <c r="D64" s="40">
        <f t="shared" ca="1" si="9"/>
        <v>39</v>
      </c>
      <c r="E64" s="40">
        <f t="shared" ca="1" si="9"/>
        <v>28</v>
      </c>
      <c r="F64" s="40">
        <f t="shared" ca="1" si="9"/>
        <v>33</v>
      </c>
      <c r="G64" s="42">
        <f t="shared" ca="1" si="3"/>
        <v>30.2</v>
      </c>
      <c r="H64" s="25"/>
    </row>
    <row r="65" spans="1:8" x14ac:dyDescent="0.25">
      <c r="A65" s="40">
        <f t="shared" si="2"/>
        <v>64</v>
      </c>
      <c r="B65" s="40">
        <f t="shared" ca="1" si="9"/>
        <v>22</v>
      </c>
      <c r="C65" s="40">
        <f t="shared" ca="1" si="9"/>
        <v>16</v>
      </c>
      <c r="D65" s="40">
        <f t="shared" ca="1" si="9"/>
        <v>29</v>
      </c>
      <c r="E65" s="40">
        <f t="shared" ca="1" si="9"/>
        <v>23</v>
      </c>
      <c r="F65" s="40">
        <f t="shared" ca="1" si="9"/>
        <v>33</v>
      </c>
      <c r="G65" s="42">
        <f t="shared" ca="1" si="3"/>
        <v>24.6</v>
      </c>
      <c r="H65" s="25"/>
    </row>
    <row r="66" spans="1:8" x14ac:dyDescent="0.25">
      <c r="A66" s="40">
        <f t="shared" si="2"/>
        <v>65</v>
      </c>
      <c r="B66" s="40">
        <f t="shared" ca="1" si="9"/>
        <v>4</v>
      </c>
      <c r="C66" s="40">
        <f t="shared" ca="1" si="9"/>
        <v>14</v>
      </c>
      <c r="D66" s="40">
        <f t="shared" ca="1" si="9"/>
        <v>34</v>
      </c>
      <c r="E66" s="40">
        <f t="shared" ca="1" si="9"/>
        <v>2</v>
      </c>
      <c r="F66" s="40">
        <f t="shared" ca="1" si="9"/>
        <v>6</v>
      </c>
      <c r="G66" s="42">
        <f t="shared" ref="G66:G129" ca="1" si="10">AVERAGE(B66:F66)</f>
        <v>12</v>
      </c>
      <c r="H66" s="25"/>
    </row>
    <row r="67" spans="1:8" x14ac:dyDescent="0.25">
      <c r="A67" s="40">
        <f t="shared" ref="A67:A130" si="11">A66+1</f>
        <v>66</v>
      </c>
      <c r="B67" s="40">
        <f t="shared" ca="1" si="9"/>
        <v>22</v>
      </c>
      <c r="C67" s="40">
        <f t="shared" ca="1" si="9"/>
        <v>13</v>
      </c>
      <c r="D67" s="40">
        <f t="shared" ca="1" si="9"/>
        <v>34</v>
      </c>
      <c r="E67" s="40">
        <f t="shared" ca="1" si="9"/>
        <v>34</v>
      </c>
      <c r="F67" s="40">
        <f t="shared" ca="1" si="9"/>
        <v>17</v>
      </c>
      <c r="G67" s="42">
        <f t="shared" ca="1" si="10"/>
        <v>24</v>
      </c>
      <c r="H67" s="25"/>
    </row>
    <row r="68" spans="1:8" x14ac:dyDescent="0.25">
      <c r="A68" s="40">
        <f t="shared" si="11"/>
        <v>67</v>
      </c>
      <c r="B68" s="40">
        <f t="shared" ca="1" si="9"/>
        <v>28</v>
      </c>
      <c r="C68" s="40">
        <f t="shared" ca="1" si="9"/>
        <v>33</v>
      </c>
      <c r="D68" s="40">
        <f t="shared" ca="1" si="9"/>
        <v>40</v>
      </c>
      <c r="E68" s="40">
        <f t="shared" ca="1" si="9"/>
        <v>18</v>
      </c>
      <c r="F68" s="40">
        <f t="shared" ca="1" si="9"/>
        <v>49</v>
      </c>
      <c r="G68" s="42">
        <f t="shared" ca="1" si="10"/>
        <v>33.6</v>
      </c>
      <c r="H68" s="25"/>
    </row>
    <row r="69" spans="1:8" x14ac:dyDescent="0.25">
      <c r="A69" s="40">
        <f t="shared" si="11"/>
        <v>68</v>
      </c>
      <c r="B69" s="40">
        <f t="shared" ca="1" si="9"/>
        <v>11</v>
      </c>
      <c r="C69" s="40">
        <f t="shared" ca="1" si="9"/>
        <v>6</v>
      </c>
      <c r="D69" s="40">
        <f t="shared" ca="1" si="9"/>
        <v>3</v>
      </c>
      <c r="E69" s="40">
        <f t="shared" ca="1" si="9"/>
        <v>24</v>
      </c>
      <c r="F69" s="40">
        <f t="shared" ca="1" si="9"/>
        <v>15</v>
      </c>
      <c r="G69" s="42">
        <f t="shared" ca="1" si="10"/>
        <v>11.8</v>
      </c>
      <c r="H69" s="25"/>
    </row>
    <row r="70" spans="1:8" x14ac:dyDescent="0.25">
      <c r="A70" s="40">
        <f t="shared" si="11"/>
        <v>69</v>
      </c>
      <c r="B70" s="40">
        <f t="shared" ca="1" si="9"/>
        <v>43</v>
      </c>
      <c r="C70" s="40">
        <f t="shared" ca="1" si="9"/>
        <v>11</v>
      </c>
      <c r="D70" s="40">
        <f t="shared" ca="1" si="9"/>
        <v>19</v>
      </c>
      <c r="E70" s="40">
        <f t="shared" ca="1" si="9"/>
        <v>33</v>
      </c>
      <c r="F70" s="40">
        <f t="shared" ca="1" si="9"/>
        <v>7</v>
      </c>
      <c r="G70" s="42">
        <f t="shared" ca="1" si="10"/>
        <v>22.6</v>
      </c>
      <c r="H70" s="25"/>
    </row>
    <row r="71" spans="1:8" x14ac:dyDescent="0.25">
      <c r="A71" s="40">
        <f t="shared" si="11"/>
        <v>70</v>
      </c>
      <c r="B71" s="40">
        <f t="shared" ca="1" si="9"/>
        <v>21</v>
      </c>
      <c r="C71" s="40">
        <f t="shared" ca="1" si="9"/>
        <v>33</v>
      </c>
      <c r="D71" s="40">
        <f t="shared" ca="1" si="9"/>
        <v>35</v>
      </c>
      <c r="E71" s="40">
        <f t="shared" ca="1" si="9"/>
        <v>49</v>
      </c>
      <c r="F71" s="40">
        <f t="shared" ca="1" si="9"/>
        <v>24</v>
      </c>
      <c r="G71" s="42">
        <f t="shared" ca="1" si="10"/>
        <v>32.4</v>
      </c>
      <c r="H71" s="25"/>
    </row>
    <row r="72" spans="1:8" x14ac:dyDescent="0.25">
      <c r="A72" s="40">
        <f t="shared" si="11"/>
        <v>71</v>
      </c>
      <c r="B72" s="40">
        <f t="shared" ref="B72:F81" ca="1" si="12">RANDBETWEEN($L$16,$L$17)</f>
        <v>28</v>
      </c>
      <c r="C72" s="40">
        <f t="shared" ca="1" si="12"/>
        <v>49</v>
      </c>
      <c r="D72" s="40">
        <f t="shared" ca="1" si="12"/>
        <v>19</v>
      </c>
      <c r="E72" s="40">
        <f t="shared" ca="1" si="12"/>
        <v>32</v>
      </c>
      <c r="F72" s="40">
        <f t="shared" ca="1" si="12"/>
        <v>38</v>
      </c>
      <c r="G72" s="42">
        <f t="shared" ca="1" si="10"/>
        <v>33.200000000000003</v>
      </c>
      <c r="H72" s="25"/>
    </row>
    <row r="73" spans="1:8" x14ac:dyDescent="0.25">
      <c r="A73" s="40">
        <f t="shared" si="11"/>
        <v>72</v>
      </c>
      <c r="B73" s="40">
        <f t="shared" ca="1" si="12"/>
        <v>28</v>
      </c>
      <c r="C73" s="40">
        <f t="shared" ca="1" si="12"/>
        <v>2</v>
      </c>
      <c r="D73" s="40">
        <f t="shared" ca="1" si="12"/>
        <v>10</v>
      </c>
      <c r="E73" s="40">
        <f t="shared" ca="1" si="12"/>
        <v>10</v>
      </c>
      <c r="F73" s="40">
        <f t="shared" ca="1" si="12"/>
        <v>45</v>
      </c>
      <c r="G73" s="42">
        <f t="shared" ca="1" si="10"/>
        <v>19</v>
      </c>
      <c r="H73" s="25"/>
    </row>
    <row r="74" spans="1:8" x14ac:dyDescent="0.25">
      <c r="A74" s="40">
        <f t="shared" si="11"/>
        <v>73</v>
      </c>
      <c r="B74" s="40">
        <f t="shared" ca="1" si="12"/>
        <v>16</v>
      </c>
      <c r="C74" s="40">
        <f t="shared" ca="1" si="12"/>
        <v>43</v>
      </c>
      <c r="D74" s="40">
        <f t="shared" ca="1" si="12"/>
        <v>9</v>
      </c>
      <c r="E74" s="40">
        <f t="shared" ca="1" si="12"/>
        <v>24</v>
      </c>
      <c r="F74" s="40">
        <f t="shared" ca="1" si="12"/>
        <v>17</v>
      </c>
      <c r="G74" s="42">
        <f t="shared" ca="1" si="10"/>
        <v>21.8</v>
      </c>
      <c r="H74" s="25"/>
    </row>
    <row r="75" spans="1:8" x14ac:dyDescent="0.25">
      <c r="A75" s="40">
        <f t="shared" si="11"/>
        <v>74</v>
      </c>
      <c r="B75" s="40">
        <f t="shared" ca="1" si="12"/>
        <v>24</v>
      </c>
      <c r="C75" s="40">
        <f t="shared" ca="1" si="12"/>
        <v>37</v>
      </c>
      <c r="D75" s="40">
        <f t="shared" ca="1" si="12"/>
        <v>46</v>
      </c>
      <c r="E75" s="40">
        <f t="shared" ca="1" si="12"/>
        <v>25</v>
      </c>
      <c r="F75" s="40">
        <f t="shared" ca="1" si="12"/>
        <v>39</v>
      </c>
      <c r="G75" s="42">
        <f t="shared" ca="1" si="10"/>
        <v>34.200000000000003</v>
      </c>
      <c r="H75" s="25"/>
    </row>
    <row r="76" spans="1:8" x14ac:dyDescent="0.25">
      <c r="A76" s="40">
        <f t="shared" si="11"/>
        <v>75</v>
      </c>
      <c r="B76" s="40">
        <f t="shared" ca="1" si="12"/>
        <v>26</v>
      </c>
      <c r="C76" s="40">
        <f t="shared" ca="1" si="12"/>
        <v>36</v>
      </c>
      <c r="D76" s="40">
        <f t="shared" ca="1" si="12"/>
        <v>37</v>
      </c>
      <c r="E76" s="40">
        <f t="shared" ca="1" si="12"/>
        <v>25</v>
      </c>
      <c r="F76" s="40">
        <f t="shared" ca="1" si="12"/>
        <v>20</v>
      </c>
      <c r="G76" s="42">
        <f t="shared" ca="1" si="10"/>
        <v>28.8</v>
      </c>
      <c r="H76" s="25"/>
    </row>
    <row r="77" spans="1:8" x14ac:dyDescent="0.25">
      <c r="A77" s="40">
        <f t="shared" si="11"/>
        <v>76</v>
      </c>
      <c r="B77" s="40">
        <f t="shared" ca="1" si="12"/>
        <v>46</v>
      </c>
      <c r="C77" s="40">
        <f t="shared" ca="1" si="12"/>
        <v>22</v>
      </c>
      <c r="D77" s="40">
        <f t="shared" ca="1" si="12"/>
        <v>48</v>
      </c>
      <c r="E77" s="40">
        <f t="shared" ca="1" si="12"/>
        <v>23</v>
      </c>
      <c r="F77" s="40">
        <f t="shared" ca="1" si="12"/>
        <v>20</v>
      </c>
      <c r="G77" s="42">
        <f t="shared" ca="1" si="10"/>
        <v>31.8</v>
      </c>
      <c r="H77" s="25"/>
    </row>
    <row r="78" spans="1:8" x14ac:dyDescent="0.25">
      <c r="A78" s="40">
        <f t="shared" si="11"/>
        <v>77</v>
      </c>
      <c r="B78" s="40">
        <f t="shared" ca="1" si="12"/>
        <v>17</v>
      </c>
      <c r="C78" s="40">
        <f t="shared" ca="1" si="12"/>
        <v>12</v>
      </c>
      <c r="D78" s="40">
        <f t="shared" ca="1" si="12"/>
        <v>45</v>
      </c>
      <c r="E78" s="40">
        <f t="shared" ca="1" si="12"/>
        <v>33</v>
      </c>
      <c r="F78" s="40">
        <f t="shared" ca="1" si="12"/>
        <v>33</v>
      </c>
      <c r="G78" s="42">
        <f t="shared" ca="1" si="10"/>
        <v>28</v>
      </c>
      <c r="H78" s="25"/>
    </row>
    <row r="79" spans="1:8" x14ac:dyDescent="0.25">
      <c r="A79" s="40">
        <f t="shared" si="11"/>
        <v>78</v>
      </c>
      <c r="B79" s="40">
        <f t="shared" ca="1" si="12"/>
        <v>42</v>
      </c>
      <c r="C79" s="40">
        <f t="shared" ca="1" si="12"/>
        <v>45</v>
      </c>
      <c r="D79" s="40">
        <f t="shared" ca="1" si="12"/>
        <v>44</v>
      </c>
      <c r="E79" s="40">
        <f t="shared" ca="1" si="12"/>
        <v>45</v>
      </c>
      <c r="F79" s="40">
        <f t="shared" ca="1" si="12"/>
        <v>23</v>
      </c>
      <c r="G79" s="42">
        <f t="shared" ca="1" si="10"/>
        <v>39.799999999999997</v>
      </c>
      <c r="H79" s="25"/>
    </row>
    <row r="80" spans="1:8" x14ac:dyDescent="0.25">
      <c r="A80" s="40">
        <f t="shared" si="11"/>
        <v>79</v>
      </c>
      <c r="B80" s="40">
        <f t="shared" ca="1" si="12"/>
        <v>42</v>
      </c>
      <c r="C80" s="40">
        <f t="shared" ca="1" si="12"/>
        <v>13</v>
      </c>
      <c r="D80" s="40">
        <f t="shared" ca="1" si="12"/>
        <v>30</v>
      </c>
      <c r="E80" s="40">
        <f t="shared" ca="1" si="12"/>
        <v>9</v>
      </c>
      <c r="F80" s="40">
        <f t="shared" ca="1" si="12"/>
        <v>45</v>
      </c>
      <c r="G80" s="42">
        <f t="shared" ca="1" si="10"/>
        <v>27.8</v>
      </c>
      <c r="H80" s="25"/>
    </row>
    <row r="81" spans="1:8" x14ac:dyDescent="0.25">
      <c r="A81" s="40">
        <f t="shared" si="11"/>
        <v>80</v>
      </c>
      <c r="B81" s="40">
        <f t="shared" ca="1" si="12"/>
        <v>28</v>
      </c>
      <c r="C81" s="40">
        <f t="shared" ca="1" si="12"/>
        <v>41</v>
      </c>
      <c r="D81" s="40">
        <f t="shared" ca="1" si="12"/>
        <v>22</v>
      </c>
      <c r="E81" s="40">
        <f t="shared" ca="1" si="12"/>
        <v>6</v>
      </c>
      <c r="F81" s="40">
        <f t="shared" ca="1" si="12"/>
        <v>42</v>
      </c>
      <c r="G81" s="42">
        <f t="shared" ca="1" si="10"/>
        <v>27.8</v>
      </c>
      <c r="H81" s="25"/>
    </row>
    <row r="82" spans="1:8" x14ac:dyDescent="0.25">
      <c r="A82" s="40">
        <f t="shared" si="11"/>
        <v>81</v>
      </c>
      <c r="B82" s="40">
        <f t="shared" ref="B82:F91" ca="1" si="13">RANDBETWEEN($L$16,$L$17)</f>
        <v>23</v>
      </c>
      <c r="C82" s="40">
        <f t="shared" ca="1" si="13"/>
        <v>20</v>
      </c>
      <c r="D82" s="40">
        <f t="shared" ca="1" si="13"/>
        <v>34</v>
      </c>
      <c r="E82" s="40">
        <f t="shared" ca="1" si="13"/>
        <v>14</v>
      </c>
      <c r="F82" s="40">
        <f t="shared" ca="1" si="13"/>
        <v>36</v>
      </c>
      <c r="G82" s="42">
        <f t="shared" ca="1" si="10"/>
        <v>25.4</v>
      </c>
      <c r="H82" s="25"/>
    </row>
    <row r="83" spans="1:8" x14ac:dyDescent="0.25">
      <c r="A83" s="40">
        <f t="shared" si="11"/>
        <v>82</v>
      </c>
      <c r="B83" s="40">
        <f t="shared" ca="1" si="13"/>
        <v>31</v>
      </c>
      <c r="C83" s="40">
        <f t="shared" ca="1" si="13"/>
        <v>37</v>
      </c>
      <c r="D83" s="40">
        <f t="shared" ca="1" si="13"/>
        <v>21</v>
      </c>
      <c r="E83" s="40">
        <f t="shared" ca="1" si="13"/>
        <v>33</v>
      </c>
      <c r="F83" s="40">
        <f t="shared" ca="1" si="13"/>
        <v>9</v>
      </c>
      <c r="G83" s="42">
        <f t="shared" ca="1" si="10"/>
        <v>26.2</v>
      </c>
      <c r="H83" s="25"/>
    </row>
    <row r="84" spans="1:8" x14ac:dyDescent="0.25">
      <c r="A84" s="40">
        <f t="shared" si="11"/>
        <v>83</v>
      </c>
      <c r="B84" s="40">
        <f t="shared" ca="1" si="13"/>
        <v>43</v>
      </c>
      <c r="C84" s="40">
        <f t="shared" ca="1" si="13"/>
        <v>12</v>
      </c>
      <c r="D84" s="40">
        <f t="shared" ca="1" si="13"/>
        <v>28</v>
      </c>
      <c r="E84" s="40">
        <f t="shared" ca="1" si="13"/>
        <v>21</v>
      </c>
      <c r="F84" s="40">
        <f t="shared" ca="1" si="13"/>
        <v>18</v>
      </c>
      <c r="G84" s="42">
        <f t="shared" ca="1" si="10"/>
        <v>24.4</v>
      </c>
      <c r="H84" s="25"/>
    </row>
    <row r="85" spans="1:8" x14ac:dyDescent="0.25">
      <c r="A85" s="40">
        <f t="shared" si="11"/>
        <v>84</v>
      </c>
      <c r="B85" s="40">
        <f t="shared" ca="1" si="13"/>
        <v>6</v>
      </c>
      <c r="C85" s="40">
        <f t="shared" ca="1" si="13"/>
        <v>18</v>
      </c>
      <c r="D85" s="40">
        <f t="shared" ca="1" si="13"/>
        <v>29</v>
      </c>
      <c r="E85" s="40">
        <f t="shared" ca="1" si="13"/>
        <v>22</v>
      </c>
      <c r="F85" s="40">
        <f t="shared" ca="1" si="13"/>
        <v>6</v>
      </c>
      <c r="G85" s="42">
        <f t="shared" ca="1" si="10"/>
        <v>16.2</v>
      </c>
      <c r="H85" s="25"/>
    </row>
    <row r="86" spans="1:8" x14ac:dyDescent="0.25">
      <c r="A86" s="40">
        <f t="shared" si="11"/>
        <v>85</v>
      </c>
      <c r="B86" s="40">
        <f t="shared" ca="1" si="13"/>
        <v>11</v>
      </c>
      <c r="C86" s="40">
        <f t="shared" ca="1" si="13"/>
        <v>9</v>
      </c>
      <c r="D86" s="40">
        <f t="shared" ca="1" si="13"/>
        <v>32</v>
      </c>
      <c r="E86" s="40">
        <f t="shared" ca="1" si="13"/>
        <v>11</v>
      </c>
      <c r="F86" s="40">
        <f t="shared" ca="1" si="13"/>
        <v>34</v>
      </c>
      <c r="G86" s="42">
        <f t="shared" ca="1" si="10"/>
        <v>19.399999999999999</v>
      </c>
      <c r="H86" s="25"/>
    </row>
    <row r="87" spans="1:8" x14ac:dyDescent="0.25">
      <c r="A87" s="40">
        <f t="shared" si="11"/>
        <v>86</v>
      </c>
      <c r="B87" s="40">
        <f t="shared" ca="1" si="13"/>
        <v>34</v>
      </c>
      <c r="C87" s="40">
        <f t="shared" ca="1" si="13"/>
        <v>2</v>
      </c>
      <c r="D87" s="40">
        <f t="shared" ca="1" si="13"/>
        <v>40</v>
      </c>
      <c r="E87" s="40">
        <f t="shared" ca="1" si="13"/>
        <v>19</v>
      </c>
      <c r="F87" s="40">
        <f t="shared" ca="1" si="13"/>
        <v>11</v>
      </c>
      <c r="G87" s="42">
        <f t="shared" ca="1" si="10"/>
        <v>21.2</v>
      </c>
      <c r="H87" s="25"/>
    </row>
    <row r="88" spans="1:8" x14ac:dyDescent="0.25">
      <c r="A88" s="40">
        <f t="shared" si="11"/>
        <v>87</v>
      </c>
      <c r="B88" s="40">
        <f t="shared" ca="1" si="13"/>
        <v>50</v>
      </c>
      <c r="C88" s="40">
        <f t="shared" ca="1" si="13"/>
        <v>9</v>
      </c>
      <c r="D88" s="40">
        <f t="shared" ca="1" si="13"/>
        <v>20</v>
      </c>
      <c r="E88" s="40">
        <f t="shared" ca="1" si="13"/>
        <v>16</v>
      </c>
      <c r="F88" s="40">
        <f t="shared" ca="1" si="13"/>
        <v>8</v>
      </c>
      <c r="G88" s="42">
        <f t="shared" ca="1" si="10"/>
        <v>20.6</v>
      </c>
      <c r="H88" s="25"/>
    </row>
    <row r="89" spans="1:8" x14ac:dyDescent="0.25">
      <c r="A89" s="40">
        <f t="shared" si="11"/>
        <v>88</v>
      </c>
      <c r="B89" s="40">
        <f t="shared" ca="1" si="13"/>
        <v>23</v>
      </c>
      <c r="C89" s="40">
        <f t="shared" ca="1" si="13"/>
        <v>12</v>
      </c>
      <c r="D89" s="40">
        <f t="shared" ca="1" si="13"/>
        <v>48</v>
      </c>
      <c r="E89" s="40">
        <f t="shared" ca="1" si="13"/>
        <v>10</v>
      </c>
      <c r="F89" s="40">
        <f t="shared" ca="1" si="13"/>
        <v>27</v>
      </c>
      <c r="G89" s="42">
        <f t="shared" ca="1" si="10"/>
        <v>24</v>
      </c>
      <c r="H89" s="25"/>
    </row>
    <row r="90" spans="1:8" x14ac:dyDescent="0.25">
      <c r="A90" s="40">
        <f t="shared" si="11"/>
        <v>89</v>
      </c>
      <c r="B90" s="40">
        <f t="shared" ca="1" si="13"/>
        <v>35</v>
      </c>
      <c r="C90" s="40">
        <f t="shared" ca="1" si="13"/>
        <v>3</v>
      </c>
      <c r="D90" s="40">
        <f t="shared" ca="1" si="13"/>
        <v>26</v>
      </c>
      <c r="E90" s="40">
        <f t="shared" ca="1" si="13"/>
        <v>7</v>
      </c>
      <c r="F90" s="40">
        <f t="shared" ca="1" si="13"/>
        <v>16</v>
      </c>
      <c r="G90" s="42">
        <f t="shared" ca="1" si="10"/>
        <v>17.399999999999999</v>
      </c>
      <c r="H90" s="25"/>
    </row>
    <row r="91" spans="1:8" x14ac:dyDescent="0.25">
      <c r="A91" s="40">
        <f t="shared" si="11"/>
        <v>90</v>
      </c>
      <c r="B91" s="40">
        <f t="shared" ca="1" si="13"/>
        <v>41</v>
      </c>
      <c r="C91" s="40">
        <f t="shared" ca="1" si="13"/>
        <v>48</v>
      </c>
      <c r="D91" s="40">
        <f t="shared" ca="1" si="13"/>
        <v>10</v>
      </c>
      <c r="E91" s="40">
        <f t="shared" ca="1" si="13"/>
        <v>18</v>
      </c>
      <c r="F91" s="40">
        <f t="shared" ca="1" si="13"/>
        <v>26</v>
      </c>
      <c r="G91" s="42">
        <f t="shared" ca="1" si="10"/>
        <v>28.6</v>
      </c>
      <c r="H91" s="25"/>
    </row>
    <row r="92" spans="1:8" x14ac:dyDescent="0.25">
      <c r="A92" s="40">
        <f t="shared" si="11"/>
        <v>91</v>
      </c>
      <c r="B92" s="40">
        <f t="shared" ref="B92:F101" ca="1" si="14">RANDBETWEEN($L$16,$L$17)</f>
        <v>43</v>
      </c>
      <c r="C92" s="40">
        <f t="shared" ca="1" si="14"/>
        <v>49</v>
      </c>
      <c r="D92" s="40">
        <f t="shared" ca="1" si="14"/>
        <v>27</v>
      </c>
      <c r="E92" s="40">
        <f t="shared" ca="1" si="14"/>
        <v>42</v>
      </c>
      <c r="F92" s="40">
        <f t="shared" ca="1" si="14"/>
        <v>46</v>
      </c>
      <c r="G92" s="42">
        <f t="shared" ca="1" si="10"/>
        <v>41.4</v>
      </c>
      <c r="H92" s="25"/>
    </row>
    <row r="93" spans="1:8" x14ac:dyDescent="0.25">
      <c r="A93" s="40">
        <f t="shared" si="11"/>
        <v>92</v>
      </c>
      <c r="B93" s="40">
        <f t="shared" ca="1" si="14"/>
        <v>37</v>
      </c>
      <c r="C93" s="40">
        <f t="shared" ca="1" si="14"/>
        <v>47</v>
      </c>
      <c r="D93" s="40">
        <f t="shared" ca="1" si="14"/>
        <v>14</v>
      </c>
      <c r="E93" s="40">
        <f t="shared" ca="1" si="14"/>
        <v>3</v>
      </c>
      <c r="F93" s="40">
        <f t="shared" ca="1" si="14"/>
        <v>16</v>
      </c>
      <c r="G93" s="42">
        <f t="shared" ca="1" si="10"/>
        <v>23.4</v>
      </c>
      <c r="H93" s="25"/>
    </row>
    <row r="94" spans="1:8" x14ac:dyDescent="0.25">
      <c r="A94" s="40">
        <f t="shared" si="11"/>
        <v>93</v>
      </c>
      <c r="B94" s="40">
        <f t="shared" ca="1" si="14"/>
        <v>6</v>
      </c>
      <c r="C94" s="40">
        <f t="shared" ca="1" si="14"/>
        <v>36</v>
      </c>
      <c r="D94" s="40">
        <f t="shared" ca="1" si="14"/>
        <v>41</v>
      </c>
      <c r="E94" s="40">
        <f t="shared" ca="1" si="14"/>
        <v>43</v>
      </c>
      <c r="F94" s="40">
        <f t="shared" ca="1" si="14"/>
        <v>50</v>
      </c>
      <c r="G94" s="42">
        <f t="shared" ca="1" si="10"/>
        <v>35.200000000000003</v>
      </c>
      <c r="H94" s="25"/>
    </row>
    <row r="95" spans="1:8" x14ac:dyDescent="0.25">
      <c r="A95" s="40">
        <f t="shared" si="11"/>
        <v>94</v>
      </c>
      <c r="B95" s="40">
        <f t="shared" ca="1" si="14"/>
        <v>24</v>
      </c>
      <c r="C95" s="40">
        <f t="shared" ca="1" si="14"/>
        <v>8</v>
      </c>
      <c r="D95" s="40">
        <f t="shared" ca="1" si="14"/>
        <v>16</v>
      </c>
      <c r="E95" s="40">
        <f t="shared" ca="1" si="14"/>
        <v>1</v>
      </c>
      <c r="F95" s="40">
        <f t="shared" ca="1" si="14"/>
        <v>17</v>
      </c>
      <c r="G95" s="42">
        <f t="shared" ca="1" si="10"/>
        <v>13.2</v>
      </c>
      <c r="H95" s="25"/>
    </row>
    <row r="96" spans="1:8" x14ac:dyDescent="0.25">
      <c r="A96" s="40">
        <f t="shared" si="11"/>
        <v>95</v>
      </c>
      <c r="B96" s="40">
        <f t="shared" ca="1" si="14"/>
        <v>38</v>
      </c>
      <c r="C96" s="40">
        <f t="shared" ca="1" si="14"/>
        <v>29</v>
      </c>
      <c r="D96" s="40">
        <f t="shared" ca="1" si="14"/>
        <v>42</v>
      </c>
      <c r="E96" s="40">
        <f t="shared" ca="1" si="14"/>
        <v>33</v>
      </c>
      <c r="F96" s="40">
        <f t="shared" ca="1" si="14"/>
        <v>6</v>
      </c>
      <c r="G96" s="42">
        <f t="shared" ca="1" si="10"/>
        <v>29.6</v>
      </c>
      <c r="H96" s="25"/>
    </row>
    <row r="97" spans="1:8" x14ac:dyDescent="0.25">
      <c r="A97" s="40">
        <f t="shared" si="11"/>
        <v>96</v>
      </c>
      <c r="B97" s="40">
        <f t="shared" ca="1" si="14"/>
        <v>7</v>
      </c>
      <c r="C97" s="40">
        <f t="shared" ca="1" si="14"/>
        <v>12</v>
      </c>
      <c r="D97" s="40">
        <f t="shared" ca="1" si="14"/>
        <v>29</v>
      </c>
      <c r="E97" s="40">
        <f t="shared" ca="1" si="14"/>
        <v>30</v>
      </c>
      <c r="F97" s="40">
        <f t="shared" ca="1" si="14"/>
        <v>49</v>
      </c>
      <c r="G97" s="42">
        <f t="shared" ca="1" si="10"/>
        <v>25.4</v>
      </c>
      <c r="H97" s="25"/>
    </row>
    <row r="98" spans="1:8" x14ac:dyDescent="0.25">
      <c r="A98" s="40">
        <f t="shared" si="11"/>
        <v>97</v>
      </c>
      <c r="B98" s="40">
        <f t="shared" ca="1" si="14"/>
        <v>42</v>
      </c>
      <c r="C98" s="40">
        <f t="shared" ca="1" si="14"/>
        <v>19</v>
      </c>
      <c r="D98" s="40">
        <f t="shared" ca="1" si="14"/>
        <v>17</v>
      </c>
      <c r="E98" s="40">
        <f t="shared" ca="1" si="14"/>
        <v>28</v>
      </c>
      <c r="F98" s="40">
        <f t="shared" ca="1" si="14"/>
        <v>50</v>
      </c>
      <c r="G98" s="42">
        <f t="shared" ca="1" si="10"/>
        <v>31.2</v>
      </c>
      <c r="H98" s="25"/>
    </row>
    <row r="99" spans="1:8" x14ac:dyDescent="0.25">
      <c r="A99" s="40">
        <f t="shared" si="11"/>
        <v>98</v>
      </c>
      <c r="B99" s="40">
        <f t="shared" ca="1" si="14"/>
        <v>5</v>
      </c>
      <c r="C99" s="40">
        <f t="shared" ca="1" si="14"/>
        <v>11</v>
      </c>
      <c r="D99" s="40">
        <f t="shared" ca="1" si="14"/>
        <v>16</v>
      </c>
      <c r="E99" s="40">
        <f t="shared" ca="1" si="14"/>
        <v>35</v>
      </c>
      <c r="F99" s="40">
        <f t="shared" ca="1" si="14"/>
        <v>7</v>
      </c>
      <c r="G99" s="42">
        <f t="shared" ca="1" si="10"/>
        <v>14.8</v>
      </c>
      <c r="H99" s="25"/>
    </row>
    <row r="100" spans="1:8" x14ac:dyDescent="0.25">
      <c r="A100" s="40">
        <f t="shared" si="11"/>
        <v>99</v>
      </c>
      <c r="B100" s="40">
        <f t="shared" ca="1" si="14"/>
        <v>31</v>
      </c>
      <c r="C100" s="40">
        <f t="shared" ca="1" si="14"/>
        <v>29</v>
      </c>
      <c r="D100" s="40">
        <f t="shared" ca="1" si="14"/>
        <v>30</v>
      </c>
      <c r="E100" s="40">
        <f t="shared" ca="1" si="14"/>
        <v>45</v>
      </c>
      <c r="F100" s="40">
        <f t="shared" ca="1" si="14"/>
        <v>50</v>
      </c>
      <c r="G100" s="42">
        <f t="shared" ca="1" si="10"/>
        <v>37</v>
      </c>
      <c r="H100" s="25"/>
    </row>
    <row r="101" spans="1:8" x14ac:dyDescent="0.25">
      <c r="A101" s="40">
        <f t="shared" si="11"/>
        <v>100</v>
      </c>
      <c r="B101" s="40">
        <f t="shared" ca="1" si="14"/>
        <v>7</v>
      </c>
      <c r="C101" s="40">
        <f t="shared" ca="1" si="14"/>
        <v>48</v>
      </c>
      <c r="D101" s="40">
        <f t="shared" ca="1" si="14"/>
        <v>25</v>
      </c>
      <c r="E101" s="40">
        <f t="shared" ca="1" si="14"/>
        <v>39</v>
      </c>
      <c r="F101" s="40">
        <f t="shared" ca="1" si="14"/>
        <v>14</v>
      </c>
      <c r="G101" s="42">
        <f t="shared" ca="1" si="10"/>
        <v>26.6</v>
      </c>
      <c r="H101" s="25"/>
    </row>
    <row r="102" spans="1:8" x14ac:dyDescent="0.25">
      <c r="A102" s="40">
        <f t="shared" si="11"/>
        <v>101</v>
      </c>
      <c r="B102" s="40">
        <f t="shared" ref="B102:F111" ca="1" si="15">RANDBETWEEN($L$16,$L$17)</f>
        <v>26</v>
      </c>
      <c r="C102" s="40">
        <f t="shared" ca="1" si="15"/>
        <v>27</v>
      </c>
      <c r="D102" s="40">
        <f t="shared" ca="1" si="15"/>
        <v>16</v>
      </c>
      <c r="E102" s="40">
        <f t="shared" ca="1" si="15"/>
        <v>46</v>
      </c>
      <c r="F102" s="40">
        <f t="shared" ca="1" si="15"/>
        <v>40</v>
      </c>
      <c r="G102" s="42">
        <f t="shared" ca="1" si="10"/>
        <v>31</v>
      </c>
      <c r="H102" s="25"/>
    </row>
    <row r="103" spans="1:8" x14ac:dyDescent="0.25">
      <c r="A103" s="40">
        <f t="shared" si="11"/>
        <v>102</v>
      </c>
      <c r="B103" s="40">
        <f t="shared" ca="1" si="15"/>
        <v>14</v>
      </c>
      <c r="C103" s="40">
        <f t="shared" ca="1" si="15"/>
        <v>23</v>
      </c>
      <c r="D103" s="40">
        <f t="shared" ca="1" si="15"/>
        <v>46</v>
      </c>
      <c r="E103" s="40">
        <f t="shared" ca="1" si="15"/>
        <v>6</v>
      </c>
      <c r="F103" s="40">
        <f t="shared" ca="1" si="15"/>
        <v>30</v>
      </c>
      <c r="G103" s="42">
        <f t="shared" ca="1" si="10"/>
        <v>23.8</v>
      </c>
      <c r="H103" s="25"/>
    </row>
    <row r="104" spans="1:8" x14ac:dyDescent="0.25">
      <c r="A104" s="40">
        <f t="shared" si="11"/>
        <v>103</v>
      </c>
      <c r="B104" s="40">
        <f t="shared" ca="1" si="15"/>
        <v>34</v>
      </c>
      <c r="C104" s="40">
        <f t="shared" ca="1" si="15"/>
        <v>16</v>
      </c>
      <c r="D104" s="40">
        <f t="shared" ca="1" si="15"/>
        <v>22</v>
      </c>
      <c r="E104" s="40">
        <f t="shared" ca="1" si="15"/>
        <v>46</v>
      </c>
      <c r="F104" s="40">
        <f t="shared" ca="1" si="15"/>
        <v>41</v>
      </c>
      <c r="G104" s="42">
        <f t="shared" ca="1" si="10"/>
        <v>31.8</v>
      </c>
      <c r="H104" s="25"/>
    </row>
    <row r="105" spans="1:8" x14ac:dyDescent="0.25">
      <c r="A105" s="40">
        <f t="shared" si="11"/>
        <v>104</v>
      </c>
      <c r="B105" s="40">
        <f t="shared" ca="1" si="15"/>
        <v>9</v>
      </c>
      <c r="C105" s="40">
        <f t="shared" ca="1" si="15"/>
        <v>38</v>
      </c>
      <c r="D105" s="40">
        <f t="shared" ca="1" si="15"/>
        <v>17</v>
      </c>
      <c r="E105" s="40">
        <f t="shared" ca="1" si="15"/>
        <v>48</v>
      </c>
      <c r="F105" s="40">
        <f t="shared" ca="1" si="15"/>
        <v>42</v>
      </c>
      <c r="G105" s="42">
        <f t="shared" ca="1" si="10"/>
        <v>30.8</v>
      </c>
      <c r="H105" s="25"/>
    </row>
    <row r="106" spans="1:8" x14ac:dyDescent="0.25">
      <c r="A106" s="40">
        <f t="shared" si="11"/>
        <v>105</v>
      </c>
      <c r="B106" s="40">
        <f t="shared" ca="1" si="15"/>
        <v>43</v>
      </c>
      <c r="C106" s="40">
        <f t="shared" ca="1" si="15"/>
        <v>39</v>
      </c>
      <c r="D106" s="40">
        <f t="shared" ca="1" si="15"/>
        <v>39</v>
      </c>
      <c r="E106" s="40">
        <f t="shared" ca="1" si="15"/>
        <v>10</v>
      </c>
      <c r="F106" s="40">
        <f t="shared" ca="1" si="15"/>
        <v>24</v>
      </c>
      <c r="G106" s="42">
        <f t="shared" ca="1" si="10"/>
        <v>31</v>
      </c>
      <c r="H106" s="25"/>
    </row>
    <row r="107" spans="1:8" x14ac:dyDescent="0.25">
      <c r="A107" s="40">
        <f t="shared" si="11"/>
        <v>106</v>
      </c>
      <c r="B107" s="40">
        <f t="shared" ca="1" si="15"/>
        <v>23</v>
      </c>
      <c r="C107" s="40">
        <f t="shared" ca="1" si="15"/>
        <v>46</v>
      </c>
      <c r="D107" s="40">
        <f t="shared" ca="1" si="15"/>
        <v>13</v>
      </c>
      <c r="E107" s="40">
        <f t="shared" ca="1" si="15"/>
        <v>16</v>
      </c>
      <c r="F107" s="40">
        <f t="shared" ca="1" si="15"/>
        <v>32</v>
      </c>
      <c r="G107" s="42">
        <f t="shared" ca="1" si="10"/>
        <v>26</v>
      </c>
      <c r="H107" s="25"/>
    </row>
    <row r="108" spans="1:8" x14ac:dyDescent="0.25">
      <c r="A108" s="40">
        <f t="shared" si="11"/>
        <v>107</v>
      </c>
      <c r="B108" s="40">
        <f t="shared" ca="1" si="15"/>
        <v>22</v>
      </c>
      <c r="C108" s="40">
        <f t="shared" ca="1" si="15"/>
        <v>50</v>
      </c>
      <c r="D108" s="40">
        <f t="shared" ca="1" si="15"/>
        <v>21</v>
      </c>
      <c r="E108" s="40">
        <f t="shared" ca="1" si="15"/>
        <v>19</v>
      </c>
      <c r="F108" s="40">
        <f t="shared" ca="1" si="15"/>
        <v>20</v>
      </c>
      <c r="G108" s="42">
        <f t="shared" ca="1" si="10"/>
        <v>26.4</v>
      </c>
      <c r="H108" s="25"/>
    </row>
    <row r="109" spans="1:8" x14ac:dyDescent="0.25">
      <c r="A109" s="40">
        <f t="shared" si="11"/>
        <v>108</v>
      </c>
      <c r="B109" s="40">
        <f t="shared" ca="1" si="15"/>
        <v>27</v>
      </c>
      <c r="C109" s="40">
        <f t="shared" ca="1" si="15"/>
        <v>39</v>
      </c>
      <c r="D109" s="40">
        <f t="shared" ca="1" si="15"/>
        <v>25</v>
      </c>
      <c r="E109" s="40">
        <f t="shared" ca="1" si="15"/>
        <v>11</v>
      </c>
      <c r="F109" s="40">
        <f t="shared" ca="1" si="15"/>
        <v>23</v>
      </c>
      <c r="G109" s="42">
        <f t="shared" ca="1" si="10"/>
        <v>25</v>
      </c>
      <c r="H109" s="25"/>
    </row>
    <row r="110" spans="1:8" x14ac:dyDescent="0.25">
      <c r="A110" s="40">
        <f t="shared" si="11"/>
        <v>109</v>
      </c>
      <c r="B110" s="40">
        <f t="shared" ca="1" si="15"/>
        <v>38</v>
      </c>
      <c r="C110" s="40">
        <f t="shared" ca="1" si="15"/>
        <v>2</v>
      </c>
      <c r="D110" s="40">
        <f t="shared" ca="1" si="15"/>
        <v>41</v>
      </c>
      <c r="E110" s="40">
        <f t="shared" ca="1" si="15"/>
        <v>46</v>
      </c>
      <c r="F110" s="40">
        <f t="shared" ca="1" si="15"/>
        <v>43</v>
      </c>
      <c r="G110" s="42">
        <f t="shared" ca="1" si="10"/>
        <v>34</v>
      </c>
      <c r="H110" s="25"/>
    </row>
    <row r="111" spans="1:8" x14ac:dyDescent="0.25">
      <c r="A111" s="40">
        <f t="shared" si="11"/>
        <v>110</v>
      </c>
      <c r="B111" s="40">
        <f t="shared" ca="1" si="15"/>
        <v>11</v>
      </c>
      <c r="C111" s="40">
        <f t="shared" ca="1" si="15"/>
        <v>35</v>
      </c>
      <c r="D111" s="40">
        <f t="shared" ca="1" si="15"/>
        <v>9</v>
      </c>
      <c r="E111" s="40">
        <f t="shared" ca="1" si="15"/>
        <v>32</v>
      </c>
      <c r="F111" s="40">
        <f t="shared" ca="1" si="15"/>
        <v>16</v>
      </c>
      <c r="G111" s="42">
        <f t="shared" ca="1" si="10"/>
        <v>20.6</v>
      </c>
      <c r="H111" s="25"/>
    </row>
    <row r="112" spans="1:8" x14ac:dyDescent="0.25">
      <c r="A112" s="40">
        <f t="shared" si="11"/>
        <v>111</v>
      </c>
      <c r="B112" s="40">
        <f t="shared" ref="B112:F121" ca="1" si="16">RANDBETWEEN($L$16,$L$17)</f>
        <v>28</v>
      </c>
      <c r="C112" s="40">
        <f t="shared" ca="1" si="16"/>
        <v>34</v>
      </c>
      <c r="D112" s="40">
        <f t="shared" ca="1" si="16"/>
        <v>34</v>
      </c>
      <c r="E112" s="40">
        <f t="shared" ca="1" si="16"/>
        <v>29</v>
      </c>
      <c r="F112" s="40">
        <f t="shared" ca="1" si="16"/>
        <v>25</v>
      </c>
      <c r="G112" s="42">
        <f t="shared" ca="1" si="10"/>
        <v>30</v>
      </c>
      <c r="H112" s="25"/>
    </row>
    <row r="113" spans="1:8" x14ac:dyDescent="0.25">
      <c r="A113" s="40">
        <f t="shared" si="11"/>
        <v>112</v>
      </c>
      <c r="B113" s="40">
        <f t="shared" ca="1" si="16"/>
        <v>25</v>
      </c>
      <c r="C113" s="40">
        <f t="shared" ca="1" si="16"/>
        <v>29</v>
      </c>
      <c r="D113" s="40">
        <f t="shared" ca="1" si="16"/>
        <v>1</v>
      </c>
      <c r="E113" s="40">
        <f t="shared" ca="1" si="16"/>
        <v>46</v>
      </c>
      <c r="F113" s="40">
        <f t="shared" ca="1" si="16"/>
        <v>13</v>
      </c>
      <c r="G113" s="42">
        <f t="shared" ca="1" si="10"/>
        <v>22.8</v>
      </c>
      <c r="H113" s="25"/>
    </row>
    <row r="114" spans="1:8" x14ac:dyDescent="0.25">
      <c r="A114" s="40">
        <f t="shared" si="11"/>
        <v>113</v>
      </c>
      <c r="B114" s="40">
        <f t="shared" ca="1" si="16"/>
        <v>31</v>
      </c>
      <c r="C114" s="40">
        <f t="shared" ca="1" si="16"/>
        <v>46</v>
      </c>
      <c r="D114" s="40">
        <f t="shared" ca="1" si="16"/>
        <v>39</v>
      </c>
      <c r="E114" s="40">
        <f t="shared" ca="1" si="16"/>
        <v>11</v>
      </c>
      <c r="F114" s="40">
        <f t="shared" ca="1" si="16"/>
        <v>19</v>
      </c>
      <c r="G114" s="42">
        <f t="shared" ca="1" si="10"/>
        <v>29.2</v>
      </c>
      <c r="H114" s="25"/>
    </row>
    <row r="115" spans="1:8" x14ac:dyDescent="0.25">
      <c r="A115" s="40">
        <f t="shared" si="11"/>
        <v>114</v>
      </c>
      <c r="B115" s="40">
        <f t="shared" ca="1" si="16"/>
        <v>12</v>
      </c>
      <c r="C115" s="40">
        <f t="shared" ca="1" si="16"/>
        <v>44</v>
      </c>
      <c r="D115" s="40">
        <f t="shared" ca="1" si="16"/>
        <v>29</v>
      </c>
      <c r="E115" s="40">
        <f t="shared" ca="1" si="16"/>
        <v>24</v>
      </c>
      <c r="F115" s="40">
        <f t="shared" ca="1" si="16"/>
        <v>7</v>
      </c>
      <c r="G115" s="42">
        <f t="shared" ca="1" si="10"/>
        <v>23.2</v>
      </c>
      <c r="H115" s="25"/>
    </row>
    <row r="116" spans="1:8" x14ac:dyDescent="0.25">
      <c r="A116" s="40">
        <f t="shared" si="11"/>
        <v>115</v>
      </c>
      <c r="B116" s="40">
        <f t="shared" ca="1" si="16"/>
        <v>10</v>
      </c>
      <c r="C116" s="40">
        <f t="shared" ca="1" si="16"/>
        <v>40</v>
      </c>
      <c r="D116" s="40">
        <f t="shared" ca="1" si="16"/>
        <v>38</v>
      </c>
      <c r="E116" s="40">
        <f t="shared" ca="1" si="16"/>
        <v>12</v>
      </c>
      <c r="F116" s="40">
        <f t="shared" ca="1" si="16"/>
        <v>42</v>
      </c>
      <c r="G116" s="42">
        <f t="shared" ca="1" si="10"/>
        <v>28.4</v>
      </c>
      <c r="H116" s="25"/>
    </row>
    <row r="117" spans="1:8" x14ac:dyDescent="0.25">
      <c r="A117" s="40">
        <f t="shared" si="11"/>
        <v>116</v>
      </c>
      <c r="B117" s="40">
        <f t="shared" ca="1" si="16"/>
        <v>6</v>
      </c>
      <c r="C117" s="40">
        <f t="shared" ca="1" si="16"/>
        <v>6</v>
      </c>
      <c r="D117" s="40">
        <f t="shared" ca="1" si="16"/>
        <v>26</v>
      </c>
      <c r="E117" s="40">
        <f t="shared" ca="1" si="16"/>
        <v>9</v>
      </c>
      <c r="F117" s="40">
        <f t="shared" ca="1" si="16"/>
        <v>30</v>
      </c>
      <c r="G117" s="42">
        <f t="shared" ca="1" si="10"/>
        <v>15.4</v>
      </c>
      <c r="H117" s="25"/>
    </row>
    <row r="118" spans="1:8" x14ac:dyDescent="0.25">
      <c r="A118" s="40">
        <f t="shared" si="11"/>
        <v>117</v>
      </c>
      <c r="B118" s="40">
        <f t="shared" ca="1" si="16"/>
        <v>5</v>
      </c>
      <c r="C118" s="40">
        <f t="shared" ca="1" si="16"/>
        <v>26</v>
      </c>
      <c r="D118" s="40">
        <f t="shared" ca="1" si="16"/>
        <v>32</v>
      </c>
      <c r="E118" s="40">
        <f t="shared" ca="1" si="16"/>
        <v>47</v>
      </c>
      <c r="F118" s="40">
        <f t="shared" ca="1" si="16"/>
        <v>48</v>
      </c>
      <c r="G118" s="42">
        <f t="shared" ca="1" si="10"/>
        <v>31.6</v>
      </c>
      <c r="H118" s="25"/>
    </row>
    <row r="119" spans="1:8" x14ac:dyDescent="0.25">
      <c r="A119" s="40">
        <f t="shared" si="11"/>
        <v>118</v>
      </c>
      <c r="B119" s="40">
        <f t="shared" ca="1" si="16"/>
        <v>47</v>
      </c>
      <c r="C119" s="40">
        <f t="shared" ca="1" si="16"/>
        <v>18</v>
      </c>
      <c r="D119" s="40">
        <f t="shared" ca="1" si="16"/>
        <v>37</v>
      </c>
      <c r="E119" s="40">
        <f t="shared" ca="1" si="16"/>
        <v>16</v>
      </c>
      <c r="F119" s="40">
        <f t="shared" ca="1" si="16"/>
        <v>30</v>
      </c>
      <c r="G119" s="42">
        <f t="shared" ca="1" si="10"/>
        <v>29.6</v>
      </c>
      <c r="H119" s="25"/>
    </row>
    <row r="120" spans="1:8" x14ac:dyDescent="0.25">
      <c r="A120" s="40">
        <f t="shared" si="11"/>
        <v>119</v>
      </c>
      <c r="B120" s="40">
        <f t="shared" ca="1" si="16"/>
        <v>40</v>
      </c>
      <c r="C120" s="40">
        <f t="shared" ca="1" si="16"/>
        <v>24</v>
      </c>
      <c r="D120" s="40">
        <f t="shared" ca="1" si="16"/>
        <v>16</v>
      </c>
      <c r="E120" s="40">
        <f t="shared" ca="1" si="16"/>
        <v>1</v>
      </c>
      <c r="F120" s="40">
        <f t="shared" ca="1" si="16"/>
        <v>10</v>
      </c>
      <c r="G120" s="42">
        <f t="shared" ca="1" si="10"/>
        <v>18.2</v>
      </c>
      <c r="H120" s="25"/>
    </row>
    <row r="121" spans="1:8" x14ac:dyDescent="0.25">
      <c r="A121" s="40">
        <f t="shared" si="11"/>
        <v>120</v>
      </c>
      <c r="B121" s="40">
        <f t="shared" ca="1" si="16"/>
        <v>32</v>
      </c>
      <c r="C121" s="40">
        <f t="shared" ca="1" si="16"/>
        <v>25</v>
      </c>
      <c r="D121" s="40">
        <f t="shared" ca="1" si="16"/>
        <v>2</v>
      </c>
      <c r="E121" s="40">
        <f t="shared" ca="1" si="16"/>
        <v>42</v>
      </c>
      <c r="F121" s="40">
        <f t="shared" ca="1" si="16"/>
        <v>20</v>
      </c>
      <c r="G121" s="42">
        <f t="shared" ca="1" si="10"/>
        <v>24.2</v>
      </c>
      <c r="H121" s="25"/>
    </row>
    <row r="122" spans="1:8" x14ac:dyDescent="0.25">
      <c r="A122" s="40">
        <f t="shared" si="11"/>
        <v>121</v>
      </c>
      <c r="B122" s="40">
        <f t="shared" ref="B122:F131" ca="1" si="17">RANDBETWEEN($L$16,$L$17)</f>
        <v>9</v>
      </c>
      <c r="C122" s="40">
        <f t="shared" ca="1" si="17"/>
        <v>46</v>
      </c>
      <c r="D122" s="40">
        <f t="shared" ca="1" si="17"/>
        <v>20</v>
      </c>
      <c r="E122" s="40">
        <f t="shared" ca="1" si="17"/>
        <v>26</v>
      </c>
      <c r="F122" s="40">
        <f t="shared" ca="1" si="17"/>
        <v>8</v>
      </c>
      <c r="G122" s="42">
        <f t="shared" ca="1" si="10"/>
        <v>21.8</v>
      </c>
      <c r="H122" s="25"/>
    </row>
    <row r="123" spans="1:8" x14ac:dyDescent="0.25">
      <c r="A123" s="40">
        <f t="shared" si="11"/>
        <v>122</v>
      </c>
      <c r="B123" s="40">
        <f t="shared" ca="1" si="17"/>
        <v>23</v>
      </c>
      <c r="C123" s="40">
        <f t="shared" ca="1" si="17"/>
        <v>46</v>
      </c>
      <c r="D123" s="40">
        <f t="shared" ca="1" si="17"/>
        <v>32</v>
      </c>
      <c r="E123" s="40">
        <f t="shared" ca="1" si="17"/>
        <v>20</v>
      </c>
      <c r="F123" s="40">
        <f t="shared" ca="1" si="17"/>
        <v>17</v>
      </c>
      <c r="G123" s="42">
        <f t="shared" ca="1" si="10"/>
        <v>27.6</v>
      </c>
      <c r="H123" s="25"/>
    </row>
    <row r="124" spans="1:8" x14ac:dyDescent="0.25">
      <c r="A124" s="40">
        <f t="shared" si="11"/>
        <v>123</v>
      </c>
      <c r="B124" s="40">
        <f t="shared" ca="1" si="17"/>
        <v>33</v>
      </c>
      <c r="C124" s="40">
        <f t="shared" ca="1" si="17"/>
        <v>8</v>
      </c>
      <c r="D124" s="40">
        <f t="shared" ca="1" si="17"/>
        <v>31</v>
      </c>
      <c r="E124" s="40">
        <f t="shared" ca="1" si="17"/>
        <v>24</v>
      </c>
      <c r="F124" s="40">
        <f t="shared" ca="1" si="17"/>
        <v>9</v>
      </c>
      <c r="G124" s="42">
        <f t="shared" ca="1" si="10"/>
        <v>21</v>
      </c>
      <c r="H124" s="25"/>
    </row>
    <row r="125" spans="1:8" x14ac:dyDescent="0.25">
      <c r="A125" s="40">
        <f t="shared" si="11"/>
        <v>124</v>
      </c>
      <c r="B125" s="40">
        <f t="shared" ca="1" si="17"/>
        <v>5</v>
      </c>
      <c r="C125" s="40">
        <f t="shared" ca="1" si="17"/>
        <v>28</v>
      </c>
      <c r="D125" s="40">
        <f t="shared" ca="1" si="17"/>
        <v>35</v>
      </c>
      <c r="E125" s="40">
        <f t="shared" ca="1" si="17"/>
        <v>31</v>
      </c>
      <c r="F125" s="40">
        <f t="shared" ca="1" si="17"/>
        <v>42</v>
      </c>
      <c r="G125" s="42">
        <f t="shared" ca="1" si="10"/>
        <v>28.2</v>
      </c>
      <c r="H125" s="25"/>
    </row>
    <row r="126" spans="1:8" x14ac:dyDescent="0.25">
      <c r="A126" s="40">
        <f t="shared" si="11"/>
        <v>125</v>
      </c>
      <c r="B126" s="40">
        <f t="shared" ca="1" si="17"/>
        <v>22</v>
      </c>
      <c r="C126" s="40">
        <f t="shared" ca="1" si="17"/>
        <v>12</v>
      </c>
      <c r="D126" s="40">
        <f t="shared" ca="1" si="17"/>
        <v>34</v>
      </c>
      <c r="E126" s="40">
        <f t="shared" ca="1" si="17"/>
        <v>8</v>
      </c>
      <c r="F126" s="40">
        <f t="shared" ca="1" si="17"/>
        <v>2</v>
      </c>
      <c r="G126" s="42">
        <f t="shared" ca="1" si="10"/>
        <v>15.6</v>
      </c>
      <c r="H126" s="25"/>
    </row>
    <row r="127" spans="1:8" x14ac:dyDescent="0.25">
      <c r="A127" s="40">
        <f t="shared" si="11"/>
        <v>126</v>
      </c>
      <c r="B127" s="40">
        <f t="shared" ca="1" si="17"/>
        <v>15</v>
      </c>
      <c r="C127" s="40">
        <f t="shared" ca="1" si="17"/>
        <v>44</v>
      </c>
      <c r="D127" s="40">
        <f t="shared" ca="1" si="17"/>
        <v>49</v>
      </c>
      <c r="E127" s="40">
        <f t="shared" ca="1" si="17"/>
        <v>8</v>
      </c>
      <c r="F127" s="40">
        <f t="shared" ca="1" si="17"/>
        <v>16</v>
      </c>
      <c r="G127" s="42">
        <f t="shared" ca="1" si="10"/>
        <v>26.4</v>
      </c>
      <c r="H127" s="25"/>
    </row>
    <row r="128" spans="1:8" x14ac:dyDescent="0.25">
      <c r="A128" s="40">
        <f t="shared" si="11"/>
        <v>127</v>
      </c>
      <c r="B128" s="40">
        <f t="shared" ca="1" si="17"/>
        <v>23</v>
      </c>
      <c r="C128" s="40">
        <f t="shared" ca="1" si="17"/>
        <v>28</v>
      </c>
      <c r="D128" s="40">
        <f t="shared" ca="1" si="17"/>
        <v>11</v>
      </c>
      <c r="E128" s="40">
        <f t="shared" ca="1" si="17"/>
        <v>11</v>
      </c>
      <c r="F128" s="40">
        <f t="shared" ca="1" si="17"/>
        <v>39</v>
      </c>
      <c r="G128" s="42">
        <f t="shared" ca="1" si="10"/>
        <v>22.4</v>
      </c>
      <c r="H128" s="25"/>
    </row>
    <row r="129" spans="1:8" x14ac:dyDescent="0.25">
      <c r="A129" s="40">
        <f t="shared" si="11"/>
        <v>128</v>
      </c>
      <c r="B129" s="40">
        <f t="shared" ca="1" si="17"/>
        <v>35</v>
      </c>
      <c r="C129" s="40">
        <f t="shared" ca="1" si="17"/>
        <v>28</v>
      </c>
      <c r="D129" s="40">
        <f t="shared" ca="1" si="17"/>
        <v>3</v>
      </c>
      <c r="E129" s="40">
        <f t="shared" ca="1" si="17"/>
        <v>20</v>
      </c>
      <c r="F129" s="40">
        <f t="shared" ca="1" si="17"/>
        <v>24</v>
      </c>
      <c r="G129" s="42">
        <f t="shared" ca="1" si="10"/>
        <v>22</v>
      </c>
      <c r="H129" s="25"/>
    </row>
    <row r="130" spans="1:8" x14ac:dyDescent="0.25">
      <c r="A130" s="40">
        <f t="shared" si="11"/>
        <v>129</v>
      </c>
      <c r="B130" s="40">
        <f t="shared" ca="1" si="17"/>
        <v>7</v>
      </c>
      <c r="C130" s="40">
        <f t="shared" ca="1" si="17"/>
        <v>1</v>
      </c>
      <c r="D130" s="40">
        <f t="shared" ca="1" si="17"/>
        <v>19</v>
      </c>
      <c r="E130" s="40">
        <f t="shared" ca="1" si="17"/>
        <v>41</v>
      </c>
      <c r="F130" s="40">
        <f t="shared" ca="1" si="17"/>
        <v>28</v>
      </c>
      <c r="G130" s="42">
        <f t="shared" ref="G130:G193" ca="1" si="18">AVERAGE(B130:F130)</f>
        <v>19.2</v>
      </c>
      <c r="H130" s="25"/>
    </row>
    <row r="131" spans="1:8" x14ac:dyDescent="0.25">
      <c r="A131" s="40">
        <f t="shared" ref="A131:A194" si="19">A130+1</f>
        <v>130</v>
      </c>
      <c r="B131" s="40">
        <f t="shared" ca="1" si="17"/>
        <v>23</v>
      </c>
      <c r="C131" s="40">
        <f t="shared" ca="1" si="17"/>
        <v>17</v>
      </c>
      <c r="D131" s="40">
        <f t="shared" ca="1" si="17"/>
        <v>40</v>
      </c>
      <c r="E131" s="40">
        <f t="shared" ca="1" si="17"/>
        <v>13</v>
      </c>
      <c r="F131" s="40">
        <f t="shared" ca="1" si="17"/>
        <v>4</v>
      </c>
      <c r="G131" s="42">
        <f t="shared" ca="1" si="18"/>
        <v>19.399999999999999</v>
      </c>
      <c r="H131" s="25"/>
    </row>
    <row r="132" spans="1:8" x14ac:dyDescent="0.25">
      <c r="A132" s="40">
        <f t="shared" si="19"/>
        <v>131</v>
      </c>
      <c r="B132" s="40">
        <f t="shared" ref="B132:F141" ca="1" si="20">RANDBETWEEN($L$16,$L$17)</f>
        <v>35</v>
      </c>
      <c r="C132" s="40">
        <f t="shared" ca="1" si="20"/>
        <v>43</v>
      </c>
      <c r="D132" s="40">
        <f t="shared" ca="1" si="20"/>
        <v>18</v>
      </c>
      <c r="E132" s="40">
        <f t="shared" ca="1" si="20"/>
        <v>5</v>
      </c>
      <c r="F132" s="40">
        <f t="shared" ca="1" si="20"/>
        <v>14</v>
      </c>
      <c r="G132" s="42">
        <f t="shared" ca="1" si="18"/>
        <v>23</v>
      </c>
      <c r="H132" s="25"/>
    </row>
    <row r="133" spans="1:8" x14ac:dyDescent="0.25">
      <c r="A133" s="40">
        <f t="shared" si="19"/>
        <v>132</v>
      </c>
      <c r="B133" s="40">
        <f t="shared" ca="1" si="20"/>
        <v>17</v>
      </c>
      <c r="C133" s="40">
        <f t="shared" ca="1" si="20"/>
        <v>1</v>
      </c>
      <c r="D133" s="40">
        <f t="shared" ca="1" si="20"/>
        <v>17</v>
      </c>
      <c r="E133" s="40">
        <f t="shared" ca="1" si="20"/>
        <v>18</v>
      </c>
      <c r="F133" s="40">
        <f t="shared" ca="1" si="20"/>
        <v>38</v>
      </c>
      <c r="G133" s="42">
        <f t="shared" ca="1" si="18"/>
        <v>18.2</v>
      </c>
      <c r="H133" s="25"/>
    </row>
    <row r="134" spans="1:8" x14ac:dyDescent="0.25">
      <c r="A134" s="40">
        <f t="shared" si="19"/>
        <v>133</v>
      </c>
      <c r="B134" s="40">
        <f t="shared" ca="1" si="20"/>
        <v>22</v>
      </c>
      <c r="C134" s="40">
        <f t="shared" ca="1" si="20"/>
        <v>40</v>
      </c>
      <c r="D134" s="40">
        <f t="shared" ca="1" si="20"/>
        <v>43</v>
      </c>
      <c r="E134" s="40">
        <f t="shared" ca="1" si="20"/>
        <v>34</v>
      </c>
      <c r="F134" s="40">
        <f t="shared" ca="1" si="20"/>
        <v>35</v>
      </c>
      <c r="G134" s="42">
        <f t="shared" ca="1" si="18"/>
        <v>34.799999999999997</v>
      </c>
      <c r="H134" s="25"/>
    </row>
    <row r="135" spans="1:8" x14ac:dyDescent="0.25">
      <c r="A135" s="40">
        <f t="shared" si="19"/>
        <v>134</v>
      </c>
      <c r="B135" s="40">
        <f t="shared" ca="1" si="20"/>
        <v>27</v>
      </c>
      <c r="C135" s="40">
        <f t="shared" ca="1" si="20"/>
        <v>40</v>
      </c>
      <c r="D135" s="40">
        <f t="shared" ca="1" si="20"/>
        <v>41</v>
      </c>
      <c r="E135" s="40">
        <f t="shared" ca="1" si="20"/>
        <v>40</v>
      </c>
      <c r="F135" s="40">
        <f t="shared" ca="1" si="20"/>
        <v>32</v>
      </c>
      <c r="G135" s="42">
        <f t="shared" ca="1" si="18"/>
        <v>36</v>
      </c>
      <c r="H135" s="25"/>
    </row>
    <row r="136" spans="1:8" x14ac:dyDescent="0.25">
      <c r="A136" s="40">
        <f t="shared" si="19"/>
        <v>135</v>
      </c>
      <c r="B136" s="40">
        <f t="shared" ca="1" si="20"/>
        <v>47</v>
      </c>
      <c r="C136" s="40">
        <f t="shared" ca="1" si="20"/>
        <v>31</v>
      </c>
      <c r="D136" s="40">
        <f t="shared" ca="1" si="20"/>
        <v>15</v>
      </c>
      <c r="E136" s="40">
        <f t="shared" ca="1" si="20"/>
        <v>14</v>
      </c>
      <c r="F136" s="40">
        <f t="shared" ca="1" si="20"/>
        <v>3</v>
      </c>
      <c r="G136" s="42">
        <f t="shared" ca="1" si="18"/>
        <v>22</v>
      </c>
      <c r="H136" s="25"/>
    </row>
    <row r="137" spans="1:8" x14ac:dyDescent="0.25">
      <c r="A137" s="40">
        <f t="shared" si="19"/>
        <v>136</v>
      </c>
      <c r="B137" s="40">
        <f t="shared" ca="1" si="20"/>
        <v>36</v>
      </c>
      <c r="C137" s="40">
        <f t="shared" ca="1" si="20"/>
        <v>3</v>
      </c>
      <c r="D137" s="40">
        <f t="shared" ca="1" si="20"/>
        <v>7</v>
      </c>
      <c r="E137" s="40">
        <f t="shared" ca="1" si="20"/>
        <v>5</v>
      </c>
      <c r="F137" s="40">
        <f t="shared" ca="1" si="20"/>
        <v>23</v>
      </c>
      <c r="G137" s="42">
        <f t="shared" ca="1" si="18"/>
        <v>14.8</v>
      </c>
      <c r="H137" s="25"/>
    </row>
    <row r="138" spans="1:8" x14ac:dyDescent="0.25">
      <c r="A138" s="40">
        <f t="shared" si="19"/>
        <v>137</v>
      </c>
      <c r="B138" s="40">
        <f t="shared" ca="1" si="20"/>
        <v>18</v>
      </c>
      <c r="C138" s="40">
        <f t="shared" ca="1" si="20"/>
        <v>22</v>
      </c>
      <c r="D138" s="40">
        <f t="shared" ca="1" si="20"/>
        <v>2</v>
      </c>
      <c r="E138" s="40">
        <f t="shared" ca="1" si="20"/>
        <v>25</v>
      </c>
      <c r="F138" s="40">
        <f t="shared" ca="1" si="20"/>
        <v>40</v>
      </c>
      <c r="G138" s="42">
        <f t="shared" ca="1" si="18"/>
        <v>21.4</v>
      </c>
      <c r="H138" s="25"/>
    </row>
    <row r="139" spans="1:8" x14ac:dyDescent="0.25">
      <c r="A139" s="40">
        <f t="shared" si="19"/>
        <v>138</v>
      </c>
      <c r="B139" s="40">
        <f t="shared" ca="1" si="20"/>
        <v>25</v>
      </c>
      <c r="C139" s="40">
        <f t="shared" ca="1" si="20"/>
        <v>6</v>
      </c>
      <c r="D139" s="40">
        <f t="shared" ca="1" si="20"/>
        <v>21</v>
      </c>
      <c r="E139" s="40">
        <f t="shared" ca="1" si="20"/>
        <v>42</v>
      </c>
      <c r="F139" s="40">
        <f t="shared" ca="1" si="20"/>
        <v>3</v>
      </c>
      <c r="G139" s="42">
        <f t="shared" ca="1" si="18"/>
        <v>19.399999999999999</v>
      </c>
      <c r="H139" s="25"/>
    </row>
    <row r="140" spans="1:8" x14ac:dyDescent="0.25">
      <c r="A140" s="40">
        <f t="shared" si="19"/>
        <v>139</v>
      </c>
      <c r="B140" s="40">
        <f t="shared" ca="1" si="20"/>
        <v>17</v>
      </c>
      <c r="C140" s="40">
        <f t="shared" ca="1" si="20"/>
        <v>34</v>
      </c>
      <c r="D140" s="40">
        <f t="shared" ca="1" si="20"/>
        <v>8</v>
      </c>
      <c r="E140" s="40">
        <f t="shared" ca="1" si="20"/>
        <v>26</v>
      </c>
      <c r="F140" s="40">
        <f t="shared" ca="1" si="20"/>
        <v>48</v>
      </c>
      <c r="G140" s="42">
        <f t="shared" ca="1" si="18"/>
        <v>26.6</v>
      </c>
      <c r="H140" s="25"/>
    </row>
    <row r="141" spans="1:8" x14ac:dyDescent="0.25">
      <c r="A141" s="40">
        <f t="shared" si="19"/>
        <v>140</v>
      </c>
      <c r="B141" s="40">
        <f t="shared" ca="1" si="20"/>
        <v>27</v>
      </c>
      <c r="C141" s="40">
        <f t="shared" ca="1" si="20"/>
        <v>6</v>
      </c>
      <c r="D141" s="40">
        <f t="shared" ca="1" si="20"/>
        <v>41</v>
      </c>
      <c r="E141" s="40">
        <f t="shared" ca="1" si="20"/>
        <v>9</v>
      </c>
      <c r="F141" s="40">
        <f t="shared" ca="1" si="20"/>
        <v>40</v>
      </c>
      <c r="G141" s="42">
        <f t="shared" ca="1" si="18"/>
        <v>24.6</v>
      </c>
      <c r="H141" s="25"/>
    </row>
    <row r="142" spans="1:8" x14ac:dyDescent="0.25">
      <c r="A142" s="40">
        <f t="shared" si="19"/>
        <v>141</v>
      </c>
      <c r="B142" s="40">
        <f t="shared" ref="B142:F151" ca="1" si="21">RANDBETWEEN($L$16,$L$17)</f>
        <v>25</v>
      </c>
      <c r="C142" s="40">
        <f t="shared" ca="1" si="21"/>
        <v>30</v>
      </c>
      <c r="D142" s="40">
        <f t="shared" ca="1" si="21"/>
        <v>23</v>
      </c>
      <c r="E142" s="40">
        <f t="shared" ca="1" si="21"/>
        <v>9</v>
      </c>
      <c r="F142" s="40">
        <f t="shared" ca="1" si="21"/>
        <v>15</v>
      </c>
      <c r="G142" s="42">
        <f t="shared" ca="1" si="18"/>
        <v>20.399999999999999</v>
      </c>
      <c r="H142" s="25"/>
    </row>
    <row r="143" spans="1:8" x14ac:dyDescent="0.25">
      <c r="A143" s="40">
        <f t="shared" si="19"/>
        <v>142</v>
      </c>
      <c r="B143" s="40">
        <f t="shared" ca="1" si="21"/>
        <v>10</v>
      </c>
      <c r="C143" s="40">
        <f t="shared" ca="1" si="21"/>
        <v>10</v>
      </c>
      <c r="D143" s="40">
        <f t="shared" ca="1" si="21"/>
        <v>40</v>
      </c>
      <c r="E143" s="40">
        <f t="shared" ca="1" si="21"/>
        <v>33</v>
      </c>
      <c r="F143" s="40">
        <f t="shared" ca="1" si="21"/>
        <v>5</v>
      </c>
      <c r="G143" s="42">
        <f t="shared" ca="1" si="18"/>
        <v>19.600000000000001</v>
      </c>
      <c r="H143" s="25"/>
    </row>
    <row r="144" spans="1:8" x14ac:dyDescent="0.25">
      <c r="A144" s="40">
        <f t="shared" si="19"/>
        <v>143</v>
      </c>
      <c r="B144" s="40">
        <f t="shared" ca="1" si="21"/>
        <v>3</v>
      </c>
      <c r="C144" s="40">
        <f t="shared" ca="1" si="21"/>
        <v>33</v>
      </c>
      <c r="D144" s="40">
        <f t="shared" ca="1" si="21"/>
        <v>6</v>
      </c>
      <c r="E144" s="40">
        <f t="shared" ca="1" si="21"/>
        <v>37</v>
      </c>
      <c r="F144" s="40">
        <f t="shared" ca="1" si="21"/>
        <v>37</v>
      </c>
      <c r="G144" s="42">
        <f t="shared" ca="1" si="18"/>
        <v>23.2</v>
      </c>
      <c r="H144" s="25"/>
    </row>
    <row r="145" spans="1:8" x14ac:dyDescent="0.25">
      <c r="A145" s="40">
        <f t="shared" si="19"/>
        <v>144</v>
      </c>
      <c r="B145" s="40">
        <f t="shared" ca="1" si="21"/>
        <v>37</v>
      </c>
      <c r="C145" s="40">
        <f t="shared" ca="1" si="21"/>
        <v>18</v>
      </c>
      <c r="D145" s="40">
        <f t="shared" ca="1" si="21"/>
        <v>12</v>
      </c>
      <c r="E145" s="40">
        <f t="shared" ca="1" si="21"/>
        <v>27</v>
      </c>
      <c r="F145" s="40">
        <f t="shared" ca="1" si="21"/>
        <v>31</v>
      </c>
      <c r="G145" s="42">
        <f t="shared" ca="1" si="18"/>
        <v>25</v>
      </c>
      <c r="H145" s="25"/>
    </row>
    <row r="146" spans="1:8" x14ac:dyDescent="0.25">
      <c r="A146" s="40">
        <f t="shared" si="19"/>
        <v>145</v>
      </c>
      <c r="B146" s="40">
        <f t="shared" ca="1" si="21"/>
        <v>29</v>
      </c>
      <c r="C146" s="40">
        <f t="shared" ca="1" si="21"/>
        <v>2</v>
      </c>
      <c r="D146" s="40">
        <f t="shared" ca="1" si="21"/>
        <v>25</v>
      </c>
      <c r="E146" s="40">
        <f t="shared" ca="1" si="21"/>
        <v>6</v>
      </c>
      <c r="F146" s="40">
        <f t="shared" ca="1" si="21"/>
        <v>11</v>
      </c>
      <c r="G146" s="42">
        <f t="shared" ca="1" si="18"/>
        <v>14.6</v>
      </c>
      <c r="H146" s="25"/>
    </row>
    <row r="147" spans="1:8" x14ac:dyDescent="0.25">
      <c r="A147" s="40">
        <f t="shared" si="19"/>
        <v>146</v>
      </c>
      <c r="B147" s="40">
        <f t="shared" ca="1" si="21"/>
        <v>10</v>
      </c>
      <c r="C147" s="40">
        <f t="shared" ca="1" si="21"/>
        <v>3</v>
      </c>
      <c r="D147" s="40">
        <f t="shared" ca="1" si="21"/>
        <v>6</v>
      </c>
      <c r="E147" s="40">
        <f t="shared" ca="1" si="21"/>
        <v>39</v>
      </c>
      <c r="F147" s="40">
        <f t="shared" ca="1" si="21"/>
        <v>1</v>
      </c>
      <c r="G147" s="42">
        <f t="shared" ca="1" si="18"/>
        <v>11.8</v>
      </c>
      <c r="H147" s="25"/>
    </row>
    <row r="148" spans="1:8" x14ac:dyDescent="0.25">
      <c r="A148" s="40">
        <f t="shared" si="19"/>
        <v>147</v>
      </c>
      <c r="B148" s="40">
        <f t="shared" ca="1" si="21"/>
        <v>24</v>
      </c>
      <c r="C148" s="40">
        <f t="shared" ca="1" si="21"/>
        <v>40</v>
      </c>
      <c r="D148" s="40">
        <f t="shared" ca="1" si="21"/>
        <v>40</v>
      </c>
      <c r="E148" s="40">
        <f t="shared" ca="1" si="21"/>
        <v>12</v>
      </c>
      <c r="F148" s="40">
        <f t="shared" ca="1" si="21"/>
        <v>41</v>
      </c>
      <c r="G148" s="42">
        <f t="shared" ca="1" si="18"/>
        <v>31.4</v>
      </c>
      <c r="H148" s="25"/>
    </row>
    <row r="149" spans="1:8" x14ac:dyDescent="0.25">
      <c r="A149" s="40">
        <f t="shared" si="19"/>
        <v>148</v>
      </c>
      <c r="B149" s="40">
        <f t="shared" ca="1" si="21"/>
        <v>30</v>
      </c>
      <c r="C149" s="40">
        <f t="shared" ca="1" si="21"/>
        <v>7</v>
      </c>
      <c r="D149" s="40">
        <f t="shared" ca="1" si="21"/>
        <v>23</v>
      </c>
      <c r="E149" s="40">
        <f t="shared" ca="1" si="21"/>
        <v>4</v>
      </c>
      <c r="F149" s="40">
        <f t="shared" ca="1" si="21"/>
        <v>13</v>
      </c>
      <c r="G149" s="42">
        <f t="shared" ca="1" si="18"/>
        <v>15.4</v>
      </c>
      <c r="H149" s="25"/>
    </row>
    <row r="150" spans="1:8" x14ac:dyDescent="0.25">
      <c r="A150" s="40">
        <f t="shared" si="19"/>
        <v>149</v>
      </c>
      <c r="B150" s="40">
        <f t="shared" ca="1" si="21"/>
        <v>11</v>
      </c>
      <c r="C150" s="40">
        <f t="shared" ca="1" si="21"/>
        <v>48</v>
      </c>
      <c r="D150" s="40">
        <f t="shared" ca="1" si="21"/>
        <v>18</v>
      </c>
      <c r="E150" s="40">
        <f t="shared" ca="1" si="21"/>
        <v>38</v>
      </c>
      <c r="F150" s="40">
        <f t="shared" ca="1" si="21"/>
        <v>50</v>
      </c>
      <c r="G150" s="42">
        <f t="shared" ca="1" si="18"/>
        <v>33</v>
      </c>
      <c r="H150" s="25"/>
    </row>
    <row r="151" spans="1:8" x14ac:dyDescent="0.25">
      <c r="A151" s="40">
        <f t="shared" si="19"/>
        <v>150</v>
      </c>
      <c r="B151" s="40">
        <f t="shared" ca="1" si="21"/>
        <v>6</v>
      </c>
      <c r="C151" s="40">
        <f t="shared" ca="1" si="21"/>
        <v>45</v>
      </c>
      <c r="D151" s="40">
        <f t="shared" ca="1" si="21"/>
        <v>7</v>
      </c>
      <c r="E151" s="40">
        <f t="shared" ca="1" si="21"/>
        <v>1</v>
      </c>
      <c r="F151" s="40">
        <f t="shared" ca="1" si="21"/>
        <v>45</v>
      </c>
      <c r="G151" s="42">
        <f t="shared" ca="1" si="18"/>
        <v>20.8</v>
      </c>
      <c r="H151" s="25"/>
    </row>
    <row r="152" spans="1:8" x14ac:dyDescent="0.25">
      <c r="A152" s="40">
        <f t="shared" si="19"/>
        <v>151</v>
      </c>
      <c r="B152" s="40">
        <f t="shared" ref="B152:F161" ca="1" si="22">RANDBETWEEN($L$16,$L$17)</f>
        <v>1</v>
      </c>
      <c r="C152" s="40">
        <f t="shared" ca="1" si="22"/>
        <v>2</v>
      </c>
      <c r="D152" s="40">
        <f t="shared" ca="1" si="22"/>
        <v>36</v>
      </c>
      <c r="E152" s="40">
        <f t="shared" ca="1" si="22"/>
        <v>50</v>
      </c>
      <c r="F152" s="40">
        <f t="shared" ca="1" si="22"/>
        <v>36</v>
      </c>
      <c r="G152" s="42">
        <f t="shared" ca="1" si="18"/>
        <v>25</v>
      </c>
      <c r="H152" s="25"/>
    </row>
    <row r="153" spans="1:8" x14ac:dyDescent="0.25">
      <c r="A153" s="40">
        <f t="shared" si="19"/>
        <v>152</v>
      </c>
      <c r="B153" s="40">
        <f t="shared" ca="1" si="22"/>
        <v>11</v>
      </c>
      <c r="C153" s="40">
        <f t="shared" ca="1" si="22"/>
        <v>17</v>
      </c>
      <c r="D153" s="40">
        <f t="shared" ca="1" si="22"/>
        <v>12</v>
      </c>
      <c r="E153" s="40">
        <f t="shared" ca="1" si="22"/>
        <v>26</v>
      </c>
      <c r="F153" s="40">
        <f t="shared" ca="1" si="22"/>
        <v>19</v>
      </c>
      <c r="G153" s="42">
        <f t="shared" ca="1" si="18"/>
        <v>17</v>
      </c>
      <c r="H153" s="25"/>
    </row>
    <row r="154" spans="1:8" x14ac:dyDescent="0.25">
      <c r="A154" s="40">
        <f t="shared" si="19"/>
        <v>153</v>
      </c>
      <c r="B154" s="40">
        <f t="shared" ca="1" si="22"/>
        <v>13</v>
      </c>
      <c r="C154" s="40">
        <f t="shared" ca="1" si="22"/>
        <v>6</v>
      </c>
      <c r="D154" s="40">
        <f t="shared" ca="1" si="22"/>
        <v>10</v>
      </c>
      <c r="E154" s="40">
        <f t="shared" ca="1" si="22"/>
        <v>42</v>
      </c>
      <c r="F154" s="40">
        <f t="shared" ca="1" si="22"/>
        <v>38</v>
      </c>
      <c r="G154" s="42">
        <f t="shared" ca="1" si="18"/>
        <v>21.8</v>
      </c>
      <c r="H154" s="25"/>
    </row>
    <row r="155" spans="1:8" x14ac:dyDescent="0.25">
      <c r="A155" s="40">
        <f t="shared" si="19"/>
        <v>154</v>
      </c>
      <c r="B155" s="40">
        <f t="shared" ca="1" si="22"/>
        <v>48</v>
      </c>
      <c r="C155" s="40">
        <f t="shared" ca="1" si="22"/>
        <v>6</v>
      </c>
      <c r="D155" s="40">
        <f t="shared" ca="1" si="22"/>
        <v>15</v>
      </c>
      <c r="E155" s="40">
        <f t="shared" ca="1" si="22"/>
        <v>23</v>
      </c>
      <c r="F155" s="40">
        <f t="shared" ca="1" si="22"/>
        <v>39</v>
      </c>
      <c r="G155" s="42">
        <f t="shared" ca="1" si="18"/>
        <v>26.2</v>
      </c>
      <c r="H155" s="25"/>
    </row>
    <row r="156" spans="1:8" x14ac:dyDescent="0.25">
      <c r="A156" s="40">
        <f t="shared" si="19"/>
        <v>155</v>
      </c>
      <c r="B156" s="40">
        <f t="shared" ca="1" si="22"/>
        <v>37</v>
      </c>
      <c r="C156" s="40">
        <f t="shared" ca="1" si="22"/>
        <v>49</v>
      </c>
      <c r="D156" s="40">
        <f t="shared" ca="1" si="22"/>
        <v>42</v>
      </c>
      <c r="E156" s="40">
        <f t="shared" ca="1" si="22"/>
        <v>8</v>
      </c>
      <c r="F156" s="40">
        <f t="shared" ca="1" si="22"/>
        <v>11</v>
      </c>
      <c r="G156" s="42">
        <f t="shared" ca="1" si="18"/>
        <v>29.4</v>
      </c>
      <c r="H156" s="25"/>
    </row>
    <row r="157" spans="1:8" x14ac:dyDescent="0.25">
      <c r="A157" s="40">
        <f t="shared" si="19"/>
        <v>156</v>
      </c>
      <c r="B157" s="40">
        <f t="shared" ca="1" si="22"/>
        <v>40</v>
      </c>
      <c r="C157" s="40">
        <f t="shared" ca="1" si="22"/>
        <v>19</v>
      </c>
      <c r="D157" s="40">
        <f t="shared" ca="1" si="22"/>
        <v>24</v>
      </c>
      <c r="E157" s="40">
        <f t="shared" ca="1" si="22"/>
        <v>3</v>
      </c>
      <c r="F157" s="40">
        <f t="shared" ca="1" si="22"/>
        <v>15</v>
      </c>
      <c r="G157" s="42">
        <f t="shared" ca="1" si="18"/>
        <v>20.2</v>
      </c>
      <c r="H157" s="25"/>
    </row>
    <row r="158" spans="1:8" x14ac:dyDescent="0.25">
      <c r="A158" s="40">
        <f t="shared" si="19"/>
        <v>157</v>
      </c>
      <c r="B158" s="40">
        <f t="shared" ca="1" si="22"/>
        <v>27</v>
      </c>
      <c r="C158" s="40">
        <f t="shared" ca="1" si="22"/>
        <v>15</v>
      </c>
      <c r="D158" s="40">
        <f t="shared" ca="1" si="22"/>
        <v>7</v>
      </c>
      <c r="E158" s="40">
        <f t="shared" ca="1" si="22"/>
        <v>41</v>
      </c>
      <c r="F158" s="40">
        <f t="shared" ca="1" si="22"/>
        <v>30</v>
      </c>
      <c r="G158" s="42">
        <f t="shared" ca="1" si="18"/>
        <v>24</v>
      </c>
      <c r="H158" s="25"/>
    </row>
    <row r="159" spans="1:8" x14ac:dyDescent="0.25">
      <c r="A159" s="40">
        <f t="shared" si="19"/>
        <v>158</v>
      </c>
      <c r="B159" s="40">
        <f t="shared" ca="1" si="22"/>
        <v>46</v>
      </c>
      <c r="C159" s="40">
        <f t="shared" ca="1" si="22"/>
        <v>21</v>
      </c>
      <c r="D159" s="40">
        <f t="shared" ca="1" si="22"/>
        <v>36</v>
      </c>
      <c r="E159" s="40">
        <f t="shared" ca="1" si="22"/>
        <v>27</v>
      </c>
      <c r="F159" s="40">
        <f t="shared" ca="1" si="22"/>
        <v>34</v>
      </c>
      <c r="G159" s="42">
        <f t="shared" ca="1" si="18"/>
        <v>32.799999999999997</v>
      </c>
      <c r="H159" s="25"/>
    </row>
    <row r="160" spans="1:8" x14ac:dyDescent="0.25">
      <c r="A160" s="40">
        <f t="shared" si="19"/>
        <v>159</v>
      </c>
      <c r="B160" s="40">
        <f t="shared" ca="1" si="22"/>
        <v>43</v>
      </c>
      <c r="C160" s="40">
        <f t="shared" ca="1" si="22"/>
        <v>25</v>
      </c>
      <c r="D160" s="40">
        <f t="shared" ca="1" si="22"/>
        <v>3</v>
      </c>
      <c r="E160" s="40">
        <f t="shared" ca="1" si="22"/>
        <v>4</v>
      </c>
      <c r="F160" s="40">
        <f t="shared" ca="1" si="22"/>
        <v>28</v>
      </c>
      <c r="G160" s="42">
        <f t="shared" ca="1" si="18"/>
        <v>20.6</v>
      </c>
      <c r="H160" s="25"/>
    </row>
    <row r="161" spans="1:8" x14ac:dyDescent="0.25">
      <c r="A161" s="40">
        <f t="shared" si="19"/>
        <v>160</v>
      </c>
      <c r="B161" s="40">
        <f t="shared" ca="1" si="22"/>
        <v>1</v>
      </c>
      <c r="C161" s="40">
        <f t="shared" ca="1" si="22"/>
        <v>26</v>
      </c>
      <c r="D161" s="40">
        <f t="shared" ca="1" si="22"/>
        <v>16</v>
      </c>
      <c r="E161" s="40">
        <f t="shared" ca="1" si="22"/>
        <v>33</v>
      </c>
      <c r="F161" s="40">
        <f t="shared" ca="1" si="22"/>
        <v>5</v>
      </c>
      <c r="G161" s="42">
        <f t="shared" ca="1" si="18"/>
        <v>16.2</v>
      </c>
      <c r="H161" s="25"/>
    </row>
    <row r="162" spans="1:8" x14ac:dyDescent="0.25">
      <c r="A162" s="40">
        <f t="shared" si="19"/>
        <v>161</v>
      </c>
      <c r="B162" s="40">
        <f t="shared" ref="B162:F171" ca="1" si="23">RANDBETWEEN($L$16,$L$17)</f>
        <v>23</v>
      </c>
      <c r="C162" s="40">
        <f t="shared" ca="1" si="23"/>
        <v>19</v>
      </c>
      <c r="D162" s="40">
        <f t="shared" ca="1" si="23"/>
        <v>23</v>
      </c>
      <c r="E162" s="40">
        <f t="shared" ca="1" si="23"/>
        <v>20</v>
      </c>
      <c r="F162" s="40">
        <f t="shared" ca="1" si="23"/>
        <v>27</v>
      </c>
      <c r="G162" s="42">
        <f t="shared" ca="1" si="18"/>
        <v>22.4</v>
      </c>
      <c r="H162" s="25"/>
    </row>
    <row r="163" spans="1:8" x14ac:dyDescent="0.25">
      <c r="A163" s="40">
        <f t="shared" si="19"/>
        <v>162</v>
      </c>
      <c r="B163" s="40">
        <f t="shared" ca="1" si="23"/>
        <v>4</v>
      </c>
      <c r="C163" s="40">
        <f t="shared" ca="1" si="23"/>
        <v>46</v>
      </c>
      <c r="D163" s="40">
        <f t="shared" ca="1" si="23"/>
        <v>29</v>
      </c>
      <c r="E163" s="40">
        <f t="shared" ca="1" si="23"/>
        <v>12</v>
      </c>
      <c r="F163" s="40">
        <f t="shared" ca="1" si="23"/>
        <v>48</v>
      </c>
      <c r="G163" s="42">
        <f t="shared" ca="1" si="18"/>
        <v>27.8</v>
      </c>
      <c r="H163" s="25"/>
    </row>
    <row r="164" spans="1:8" x14ac:dyDescent="0.25">
      <c r="A164" s="40">
        <f t="shared" si="19"/>
        <v>163</v>
      </c>
      <c r="B164" s="40">
        <f t="shared" ca="1" si="23"/>
        <v>26</v>
      </c>
      <c r="C164" s="40">
        <f t="shared" ca="1" si="23"/>
        <v>6</v>
      </c>
      <c r="D164" s="40">
        <f t="shared" ca="1" si="23"/>
        <v>17</v>
      </c>
      <c r="E164" s="40">
        <f t="shared" ca="1" si="23"/>
        <v>6</v>
      </c>
      <c r="F164" s="40">
        <f t="shared" ca="1" si="23"/>
        <v>3</v>
      </c>
      <c r="G164" s="42">
        <f t="shared" ca="1" si="18"/>
        <v>11.6</v>
      </c>
      <c r="H164" s="25"/>
    </row>
    <row r="165" spans="1:8" x14ac:dyDescent="0.25">
      <c r="A165" s="40">
        <f t="shared" si="19"/>
        <v>164</v>
      </c>
      <c r="B165" s="40">
        <f t="shared" ca="1" si="23"/>
        <v>44</v>
      </c>
      <c r="C165" s="40">
        <f t="shared" ca="1" si="23"/>
        <v>21</v>
      </c>
      <c r="D165" s="40">
        <f t="shared" ca="1" si="23"/>
        <v>44</v>
      </c>
      <c r="E165" s="40">
        <f t="shared" ca="1" si="23"/>
        <v>48</v>
      </c>
      <c r="F165" s="40">
        <f t="shared" ca="1" si="23"/>
        <v>16</v>
      </c>
      <c r="G165" s="42">
        <f t="shared" ca="1" si="18"/>
        <v>34.6</v>
      </c>
      <c r="H165" s="25"/>
    </row>
    <row r="166" spans="1:8" x14ac:dyDescent="0.25">
      <c r="A166" s="40">
        <f t="shared" si="19"/>
        <v>165</v>
      </c>
      <c r="B166" s="40">
        <f t="shared" ca="1" si="23"/>
        <v>11</v>
      </c>
      <c r="C166" s="40">
        <f t="shared" ca="1" si="23"/>
        <v>8</v>
      </c>
      <c r="D166" s="40">
        <f t="shared" ca="1" si="23"/>
        <v>3</v>
      </c>
      <c r="E166" s="40">
        <f t="shared" ca="1" si="23"/>
        <v>1</v>
      </c>
      <c r="F166" s="40">
        <f t="shared" ca="1" si="23"/>
        <v>9</v>
      </c>
      <c r="G166" s="42">
        <f t="shared" ca="1" si="18"/>
        <v>6.4</v>
      </c>
      <c r="H166" s="25"/>
    </row>
    <row r="167" spans="1:8" x14ac:dyDescent="0.25">
      <c r="A167" s="40">
        <f t="shared" si="19"/>
        <v>166</v>
      </c>
      <c r="B167" s="40">
        <f t="shared" ca="1" si="23"/>
        <v>17</v>
      </c>
      <c r="C167" s="40">
        <f t="shared" ca="1" si="23"/>
        <v>2</v>
      </c>
      <c r="D167" s="40">
        <f t="shared" ca="1" si="23"/>
        <v>34</v>
      </c>
      <c r="E167" s="40">
        <f t="shared" ca="1" si="23"/>
        <v>39</v>
      </c>
      <c r="F167" s="40">
        <f t="shared" ca="1" si="23"/>
        <v>22</v>
      </c>
      <c r="G167" s="42">
        <f t="shared" ca="1" si="18"/>
        <v>22.8</v>
      </c>
      <c r="H167" s="25"/>
    </row>
    <row r="168" spans="1:8" x14ac:dyDescent="0.25">
      <c r="A168" s="40">
        <f t="shared" si="19"/>
        <v>167</v>
      </c>
      <c r="B168" s="40">
        <f t="shared" ca="1" si="23"/>
        <v>13</v>
      </c>
      <c r="C168" s="40">
        <f t="shared" ca="1" si="23"/>
        <v>40</v>
      </c>
      <c r="D168" s="40">
        <f t="shared" ca="1" si="23"/>
        <v>13</v>
      </c>
      <c r="E168" s="40">
        <f t="shared" ca="1" si="23"/>
        <v>31</v>
      </c>
      <c r="F168" s="40">
        <f t="shared" ca="1" si="23"/>
        <v>17</v>
      </c>
      <c r="G168" s="42">
        <f t="shared" ca="1" si="18"/>
        <v>22.8</v>
      </c>
      <c r="H168" s="25"/>
    </row>
    <row r="169" spans="1:8" x14ac:dyDescent="0.25">
      <c r="A169" s="40">
        <f t="shared" si="19"/>
        <v>168</v>
      </c>
      <c r="B169" s="40">
        <f t="shared" ca="1" si="23"/>
        <v>29</v>
      </c>
      <c r="C169" s="40">
        <f t="shared" ca="1" si="23"/>
        <v>11</v>
      </c>
      <c r="D169" s="40">
        <f t="shared" ca="1" si="23"/>
        <v>28</v>
      </c>
      <c r="E169" s="40">
        <f t="shared" ca="1" si="23"/>
        <v>7</v>
      </c>
      <c r="F169" s="40">
        <f t="shared" ca="1" si="23"/>
        <v>37</v>
      </c>
      <c r="G169" s="42">
        <f t="shared" ca="1" si="18"/>
        <v>22.4</v>
      </c>
      <c r="H169" s="25"/>
    </row>
    <row r="170" spans="1:8" x14ac:dyDescent="0.25">
      <c r="A170" s="40">
        <f t="shared" si="19"/>
        <v>169</v>
      </c>
      <c r="B170" s="40">
        <f t="shared" ca="1" si="23"/>
        <v>7</v>
      </c>
      <c r="C170" s="40">
        <f t="shared" ca="1" si="23"/>
        <v>48</v>
      </c>
      <c r="D170" s="40">
        <f t="shared" ca="1" si="23"/>
        <v>45</v>
      </c>
      <c r="E170" s="40">
        <f t="shared" ca="1" si="23"/>
        <v>37</v>
      </c>
      <c r="F170" s="40">
        <f t="shared" ca="1" si="23"/>
        <v>41</v>
      </c>
      <c r="G170" s="42">
        <f t="shared" ca="1" si="18"/>
        <v>35.6</v>
      </c>
      <c r="H170" s="25"/>
    </row>
    <row r="171" spans="1:8" x14ac:dyDescent="0.25">
      <c r="A171" s="40">
        <f t="shared" si="19"/>
        <v>170</v>
      </c>
      <c r="B171" s="40">
        <f t="shared" ca="1" si="23"/>
        <v>10</v>
      </c>
      <c r="C171" s="40">
        <f t="shared" ca="1" si="23"/>
        <v>30</v>
      </c>
      <c r="D171" s="40">
        <f t="shared" ca="1" si="23"/>
        <v>28</v>
      </c>
      <c r="E171" s="40">
        <f t="shared" ca="1" si="23"/>
        <v>48</v>
      </c>
      <c r="F171" s="40">
        <f t="shared" ca="1" si="23"/>
        <v>47</v>
      </c>
      <c r="G171" s="42">
        <f t="shared" ca="1" si="18"/>
        <v>32.6</v>
      </c>
      <c r="H171" s="25"/>
    </row>
    <row r="172" spans="1:8" x14ac:dyDescent="0.25">
      <c r="A172" s="40">
        <f t="shared" si="19"/>
        <v>171</v>
      </c>
      <c r="B172" s="40">
        <f t="shared" ref="B172:F181" ca="1" si="24">RANDBETWEEN($L$16,$L$17)</f>
        <v>23</v>
      </c>
      <c r="C172" s="40">
        <f t="shared" ca="1" si="24"/>
        <v>1</v>
      </c>
      <c r="D172" s="40">
        <f t="shared" ca="1" si="24"/>
        <v>49</v>
      </c>
      <c r="E172" s="40">
        <f t="shared" ca="1" si="24"/>
        <v>46</v>
      </c>
      <c r="F172" s="40">
        <f t="shared" ca="1" si="24"/>
        <v>5</v>
      </c>
      <c r="G172" s="42">
        <f t="shared" ca="1" si="18"/>
        <v>24.8</v>
      </c>
      <c r="H172" s="25"/>
    </row>
    <row r="173" spans="1:8" x14ac:dyDescent="0.25">
      <c r="A173" s="40">
        <f t="shared" si="19"/>
        <v>172</v>
      </c>
      <c r="B173" s="40">
        <f t="shared" ca="1" si="24"/>
        <v>47</v>
      </c>
      <c r="C173" s="40">
        <f t="shared" ca="1" si="24"/>
        <v>13</v>
      </c>
      <c r="D173" s="40">
        <f t="shared" ca="1" si="24"/>
        <v>27</v>
      </c>
      <c r="E173" s="40">
        <f t="shared" ca="1" si="24"/>
        <v>37</v>
      </c>
      <c r="F173" s="40">
        <f t="shared" ca="1" si="24"/>
        <v>48</v>
      </c>
      <c r="G173" s="42">
        <f t="shared" ca="1" si="18"/>
        <v>34.4</v>
      </c>
      <c r="H173" s="25"/>
    </row>
    <row r="174" spans="1:8" x14ac:dyDescent="0.25">
      <c r="A174" s="40">
        <f t="shared" si="19"/>
        <v>173</v>
      </c>
      <c r="B174" s="40">
        <f t="shared" ca="1" si="24"/>
        <v>28</v>
      </c>
      <c r="C174" s="40">
        <f t="shared" ca="1" si="24"/>
        <v>15</v>
      </c>
      <c r="D174" s="40">
        <f t="shared" ca="1" si="24"/>
        <v>27</v>
      </c>
      <c r="E174" s="40">
        <f t="shared" ca="1" si="24"/>
        <v>5</v>
      </c>
      <c r="F174" s="40">
        <f t="shared" ca="1" si="24"/>
        <v>5</v>
      </c>
      <c r="G174" s="42">
        <f t="shared" ca="1" si="18"/>
        <v>16</v>
      </c>
      <c r="H174" s="25"/>
    </row>
    <row r="175" spans="1:8" x14ac:dyDescent="0.25">
      <c r="A175" s="40">
        <f t="shared" si="19"/>
        <v>174</v>
      </c>
      <c r="B175" s="40">
        <f t="shared" ca="1" si="24"/>
        <v>24</v>
      </c>
      <c r="C175" s="40">
        <f t="shared" ca="1" si="24"/>
        <v>24</v>
      </c>
      <c r="D175" s="40">
        <f t="shared" ca="1" si="24"/>
        <v>1</v>
      </c>
      <c r="E175" s="40">
        <f t="shared" ca="1" si="24"/>
        <v>3</v>
      </c>
      <c r="F175" s="40">
        <f t="shared" ca="1" si="24"/>
        <v>6</v>
      </c>
      <c r="G175" s="42">
        <f t="shared" ca="1" si="18"/>
        <v>11.6</v>
      </c>
      <c r="H175" s="25"/>
    </row>
    <row r="176" spans="1:8" x14ac:dyDescent="0.25">
      <c r="A176" s="40">
        <f t="shared" si="19"/>
        <v>175</v>
      </c>
      <c r="B176" s="40">
        <f t="shared" ca="1" si="24"/>
        <v>21</v>
      </c>
      <c r="C176" s="40">
        <f t="shared" ca="1" si="24"/>
        <v>4</v>
      </c>
      <c r="D176" s="40">
        <f t="shared" ca="1" si="24"/>
        <v>11</v>
      </c>
      <c r="E176" s="40">
        <f t="shared" ca="1" si="24"/>
        <v>48</v>
      </c>
      <c r="F176" s="40">
        <f t="shared" ca="1" si="24"/>
        <v>23</v>
      </c>
      <c r="G176" s="42">
        <f t="shared" ca="1" si="18"/>
        <v>21.4</v>
      </c>
      <c r="H176" s="25"/>
    </row>
    <row r="177" spans="1:8" x14ac:dyDescent="0.25">
      <c r="A177" s="40">
        <f t="shared" si="19"/>
        <v>176</v>
      </c>
      <c r="B177" s="40">
        <f t="shared" ca="1" si="24"/>
        <v>1</v>
      </c>
      <c r="C177" s="40">
        <f t="shared" ca="1" si="24"/>
        <v>18</v>
      </c>
      <c r="D177" s="40">
        <f t="shared" ca="1" si="24"/>
        <v>39</v>
      </c>
      <c r="E177" s="40">
        <f t="shared" ca="1" si="24"/>
        <v>50</v>
      </c>
      <c r="F177" s="40">
        <f t="shared" ca="1" si="24"/>
        <v>50</v>
      </c>
      <c r="G177" s="42">
        <f t="shared" ca="1" si="18"/>
        <v>31.6</v>
      </c>
      <c r="H177" s="25"/>
    </row>
    <row r="178" spans="1:8" x14ac:dyDescent="0.25">
      <c r="A178" s="40">
        <f t="shared" si="19"/>
        <v>177</v>
      </c>
      <c r="B178" s="40">
        <f t="shared" ca="1" si="24"/>
        <v>8</v>
      </c>
      <c r="C178" s="40">
        <f t="shared" ca="1" si="24"/>
        <v>12</v>
      </c>
      <c r="D178" s="40">
        <f t="shared" ca="1" si="24"/>
        <v>44</v>
      </c>
      <c r="E178" s="40">
        <f t="shared" ca="1" si="24"/>
        <v>5</v>
      </c>
      <c r="F178" s="40">
        <f t="shared" ca="1" si="24"/>
        <v>27</v>
      </c>
      <c r="G178" s="42">
        <f t="shared" ca="1" si="18"/>
        <v>19.2</v>
      </c>
      <c r="H178" s="25"/>
    </row>
    <row r="179" spans="1:8" x14ac:dyDescent="0.25">
      <c r="A179" s="40">
        <f t="shared" si="19"/>
        <v>178</v>
      </c>
      <c r="B179" s="40">
        <f t="shared" ca="1" si="24"/>
        <v>35</v>
      </c>
      <c r="C179" s="40">
        <f t="shared" ca="1" si="24"/>
        <v>21</v>
      </c>
      <c r="D179" s="40">
        <f t="shared" ca="1" si="24"/>
        <v>7</v>
      </c>
      <c r="E179" s="40">
        <f t="shared" ca="1" si="24"/>
        <v>13</v>
      </c>
      <c r="F179" s="40">
        <f t="shared" ca="1" si="24"/>
        <v>41</v>
      </c>
      <c r="G179" s="42">
        <f t="shared" ca="1" si="18"/>
        <v>23.4</v>
      </c>
      <c r="H179" s="25"/>
    </row>
    <row r="180" spans="1:8" x14ac:dyDescent="0.25">
      <c r="A180" s="40">
        <f t="shared" si="19"/>
        <v>179</v>
      </c>
      <c r="B180" s="40">
        <f t="shared" ca="1" si="24"/>
        <v>47</v>
      </c>
      <c r="C180" s="40">
        <f t="shared" ca="1" si="24"/>
        <v>35</v>
      </c>
      <c r="D180" s="40">
        <f t="shared" ca="1" si="24"/>
        <v>19</v>
      </c>
      <c r="E180" s="40">
        <f t="shared" ca="1" si="24"/>
        <v>18</v>
      </c>
      <c r="F180" s="40">
        <f t="shared" ca="1" si="24"/>
        <v>27</v>
      </c>
      <c r="G180" s="42">
        <f t="shared" ca="1" si="18"/>
        <v>29.2</v>
      </c>
      <c r="H180" s="25"/>
    </row>
    <row r="181" spans="1:8" x14ac:dyDescent="0.25">
      <c r="A181" s="40">
        <f t="shared" si="19"/>
        <v>180</v>
      </c>
      <c r="B181" s="40">
        <f t="shared" ca="1" si="24"/>
        <v>8</v>
      </c>
      <c r="C181" s="40">
        <f t="shared" ca="1" si="24"/>
        <v>10</v>
      </c>
      <c r="D181" s="40">
        <f t="shared" ca="1" si="24"/>
        <v>21</v>
      </c>
      <c r="E181" s="40">
        <f t="shared" ca="1" si="24"/>
        <v>46</v>
      </c>
      <c r="F181" s="40">
        <f t="shared" ca="1" si="24"/>
        <v>9</v>
      </c>
      <c r="G181" s="42">
        <f t="shared" ca="1" si="18"/>
        <v>18.8</v>
      </c>
      <c r="H181" s="25"/>
    </row>
    <row r="182" spans="1:8" x14ac:dyDescent="0.25">
      <c r="A182" s="40">
        <f t="shared" si="19"/>
        <v>181</v>
      </c>
      <c r="B182" s="40">
        <f t="shared" ref="B182:F191" ca="1" si="25">RANDBETWEEN($L$16,$L$17)</f>
        <v>13</v>
      </c>
      <c r="C182" s="40">
        <f t="shared" ca="1" si="25"/>
        <v>15</v>
      </c>
      <c r="D182" s="40">
        <f t="shared" ca="1" si="25"/>
        <v>15</v>
      </c>
      <c r="E182" s="40">
        <f t="shared" ca="1" si="25"/>
        <v>30</v>
      </c>
      <c r="F182" s="40">
        <f t="shared" ca="1" si="25"/>
        <v>48</v>
      </c>
      <c r="G182" s="42">
        <f t="shared" ca="1" si="18"/>
        <v>24.2</v>
      </c>
      <c r="H182" s="25"/>
    </row>
    <row r="183" spans="1:8" x14ac:dyDescent="0.25">
      <c r="A183" s="40">
        <f t="shared" si="19"/>
        <v>182</v>
      </c>
      <c r="B183" s="40">
        <f t="shared" ca="1" si="25"/>
        <v>48</v>
      </c>
      <c r="C183" s="40">
        <f t="shared" ca="1" si="25"/>
        <v>7</v>
      </c>
      <c r="D183" s="40">
        <f t="shared" ca="1" si="25"/>
        <v>38</v>
      </c>
      <c r="E183" s="40">
        <f t="shared" ca="1" si="25"/>
        <v>35</v>
      </c>
      <c r="F183" s="40">
        <f t="shared" ca="1" si="25"/>
        <v>16</v>
      </c>
      <c r="G183" s="42">
        <f t="shared" ca="1" si="18"/>
        <v>28.8</v>
      </c>
      <c r="H183" s="25"/>
    </row>
    <row r="184" spans="1:8" x14ac:dyDescent="0.25">
      <c r="A184" s="40">
        <f t="shared" si="19"/>
        <v>183</v>
      </c>
      <c r="B184" s="40">
        <f t="shared" ca="1" si="25"/>
        <v>47</v>
      </c>
      <c r="C184" s="40">
        <f t="shared" ca="1" si="25"/>
        <v>48</v>
      </c>
      <c r="D184" s="40">
        <f t="shared" ca="1" si="25"/>
        <v>24</v>
      </c>
      <c r="E184" s="40">
        <f t="shared" ca="1" si="25"/>
        <v>33</v>
      </c>
      <c r="F184" s="40">
        <f t="shared" ca="1" si="25"/>
        <v>46</v>
      </c>
      <c r="G184" s="42">
        <f t="shared" ca="1" si="18"/>
        <v>39.6</v>
      </c>
      <c r="H184" s="25"/>
    </row>
    <row r="185" spans="1:8" x14ac:dyDescent="0.25">
      <c r="A185" s="40">
        <f t="shared" si="19"/>
        <v>184</v>
      </c>
      <c r="B185" s="40">
        <f t="shared" ca="1" si="25"/>
        <v>14</v>
      </c>
      <c r="C185" s="40">
        <f t="shared" ca="1" si="25"/>
        <v>48</v>
      </c>
      <c r="D185" s="40">
        <f t="shared" ca="1" si="25"/>
        <v>15</v>
      </c>
      <c r="E185" s="40">
        <f t="shared" ca="1" si="25"/>
        <v>32</v>
      </c>
      <c r="F185" s="40">
        <f t="shared" ca="1" si="25"/>
        <v>7</v>
      </c>
      <c r="G185" s="42">
        <f t="shared" ca="1" si="18"/>
        <v>23.2</v>
      </c>
      <c r="H185" s="25"/>
    </row>
    <row r="186" spans="1:8" x14ac:dyDescent="0.25">
      <c r="A186" s="40">
        <f t="shared" si="19"/>
        <v>185</v>
      </c>
      <c r="B186" s="40">
        <f t="shared" ca="1" si="25"/>
        <v>12</v>
      </c>
      <c r="C186" s="40">
        <f t="shared" ca="1" si="25"/>
        <v>47</v>
      </c>
      <c r="D186" s="40">
        <f t="shared" ca="1" si="25"/>
        <v>1</v>
      </c>
      <c r="E186" s="40">
        <f t="shared" ca="1" si="25"/>
        <v>29</v>
      </c>
      <c r="F186" s="40">
        <f t="shared" ca="1" si="25"/>
        <v>1</v>
      </c>
      <c r="G186" s="42">
        <f t="shared" ca="1" si="18"/>
        <v>18</v>
      </c>
      <c r="H186" s="25"/>
    </row>
    <row r="187" spans="1:8" x14ac:dyDescent="0.25">
      <c r="A187" s="40">
        <f t="shared" si="19"/>
        <v>186</v>
      </c>
      <c r="B187" s="40">
        <f t="shared" ca="1" si="25"/>
        <v>12</v>
      </c>
      <c r="C187" s="40">
        <f t="shared" ca="1" si="25"/>
        <v>48</v>
      </c>
      <c r="D187" s="40">
        <f t="shared" ca="1" si="25"/>
        <v>43</v>
      </c>
      <c r="E187" s="40">
        <f t="shared" ca="1" si="25"/>
        <v>6</v>
      </c>
      <c r="F187" s="40">
        <f t="shared" ca="1" si="25"/>
        <v>36</v>
      </c>
      <c r="G187" s="42">
        <f t="shared" ca="1" si="18"/>
        <v>29</v>
      </c>
      <c r="H187" s="25"/>
    </row>
    <row r="188" spans="1:8" x14ac:dyDescent="0.25">
      <c r="A188" s="40">
        <f t="shared" si="19"/>
        <v>187</v>
      </c>
      <c r="B188" s="40">
        <f t="shared" ca="1" si="25"/>
        <v>28</v>
      </c>
      <c r="C188" s="40">
        <f t="shared" ca="1" si="25"/>
        <v>44</v>
      </c>
      <c r="D188" s="40">
        <f t="shared" ca="1" si="25"/>
        <v>20</v>
      </c>
      <c r="E188" s="40">
        <f t="shared" ca="1" si="25"/>
        <v>26</v>
      </c>
      <c r="F188" s="40">
        <f t="shared" ca="1" si="25"/>
        <v>24</v>
      </c>
      <c r="G188" s="42">
        <f t="shared" ca="1" si="18"/>
        <v>28.4</v>
      </c>
      <c r="H188" s="25"/>
    </row>
    <row r="189" spans="1:8" x14ac:dyDescent="0.25">
      <c r="A189" s="40">
        <f t="shared" si="19"/>
        <v>188</v>
      </c>
      <c r="B189" s="40">
        <f t="shared" ca="1" si="25"/>
        <v>35</v>
      </c>
      <c r="C189" s="40">
        <f t="shared" ca="1" si="25"/>
        <v>40</v>
      </c>
      <c r="D189" s="40">
        <f t="shared" ca="1" si="25"/>
        <v>10</v>
      </c>
      <c r="E189" s="40">
        <f t="shared" ca="1" si="25"/>
        <v>28</v>
      </c>
      <c r="F189" s="40">
        <f t="shared" ca="1" si="25"/>
        <v>14</v>
      </c>
      <c r="G189" s="42">
        <f t="shared" ca="1" si="18"/>
        <v>25.4</v>
      </c>
      <c r="H189" s="25"/>
    </row>
    <row r="190" spans="1:8" x14ac:dyDescent="0.25">
      <c r="A190" s="40">
        <f t="shared" si="19"/>
        <v>189</v>
      </c>
      <c r="B190" s="40">
        <f t="shared" ca="1" si="25"/>
        <v>2</v>
      </c>
      <c r="C190" s="40">
        <f t="shared" ca="1" si="25"/>
        <v>20</v>
      </c>
      <c r="D190" s="40">
        <f t="shared" ca="1" si="25"/>
        <v>25</v>
      </c>
      <c r="E190" s="40">
        <f t="shared" ca="1" si="25"/>
        <v>31</v>
      </c>
      <c r="F190" s="40">
        <f t="shared" ca="1" si="25"/>
        <v>24</v>
      </c>
      <c r="G190" s="42">
        <f t="shared" ca="1" si="18"/>
        <v>20.399999999999999</v>
      </c>
      <c r="H190" s="25"/>
    </row>
    <row r="191" spans="1:8" x14ac:dyDescent="0.25">
      <c r="A191" s="40">
        <f t="shared" si="19"/>
        <v>190</v>
      </c>
      <c r="B191" s="40">
        <f t="shared" ca="1" si="25"/>
        <v>18</v>
      </c>
      <c r="C191" s="40">
        <f t="shared" ca="1" si="25"/>
        <v>40</v>
      </c>
      <c r="D191" s="40">
        <f t="shared" ca="1" si="25"/>
        <v>37</v>
      </c>
      <c r="E191" s="40">
        <f t="shared" ca="1" si="25"/>
        <v>41</v>
      </c>
      <c r="F191" s="40">
        <f t="shared" ca="1" si="25"/>
        <v>16</v>
      </c>
      <c r="G191" s="42">
        <f t="shared" ca="1" si="18"/>
        <v>30.4</v>
      </c>
      <c r="H191" s="25"/>
    </row>
    <row r="192" spans="1:8" x14ac:dyDescent="0.25">
      <c r="A192" s="40">
        <f t="shared" si="19"/>
        <v>191</v>
      </c>
      <c r="B192" s="40">
        <f t="shared" ref="B192:F201" ca="1" si="26">RANDBETWEEN($L$16,$L$17)</f>
        <v>7</v>
      </c>
      <c r="C192" s="40">
        <f t="shared" ca="1" si="26"/>
        <v>5</v>
      </c>
      <c r="D192" s="40">
        <f t="shared" ca="1" si="26"/>
        <v>8</v>
      </c>
      <c r="E192" s="40">
        <f t="shared" ca="1" si="26"/>
        <v>23</v>
      </c>
      <c r="F192" s="40">
        <f t="shared" ca="1" si="26"/>
        <v>34</v>
      </c>
      <c r="G192" s="42">
        <f t="shared" ca="1" si="18"/>
        <v>15.4</v>
      </c>
      <c r="H192" s="25"/>
    </row>
    <row r="193" spans="1:8" x14ac:dyDescent="0.25">
      <c r="A193" s="40">
        <f t="shared" si="19"/>
        <v>192</v>
      </c>
      <c r="B193" s="40">
        <f t="shared" ca="1" si="26"/>
        <v>37</v>
      </c>
      <c r="C193" s="40">
        <f t="shared" ca="1" si="26"/>
        <v>19</v>
      </c>
      <c r="D193" s="40">
        <f t="shared" ca="1" si="26"/>
        <v>31</v>
      </c>
      <c r="E193" s="40">
        <f t="shared" ca="1" si="26"/>
        <v>38</v>
      </c>
      <c r="F193" s="40">
        <f t="shared" ca="1" si="26"/>
        <v>29</v>
      </c>
      <c r="G193" s="42">
        <f t="shared" ca="1" si="18"/>
        <v>30.8</v>
      </c>
      <c r="H193" s="25"/>
    </row>
    <row r="194" spans="1:8" x14ac:dyDescent="0.25">
      <c r="A194" s="40">
        <f t="shared" si="19"/>
        <v>193</v>
      </c>
      <c r="B194" s="40">
        <f t="shared" ca="1" si="26"/>
        <v>32</v>
      </c>
      <c r="C194" s="40">
        <f t="shared" ca="1" si="26"/>
        <v>20</v>
      </c>
      <c r="D194" s="40">
        <f t="shared" ca="1" si="26"/>
        <v>25</v>
      </c>
      <c r="E194" s="40">
        <f t="shared" ca="1" si="26"/>
        <v>7</v>
      </c>
      <c r="F194" s="40">
        <f t="shared" ca="1" si="26"/>
        <v>34</v>
      </c>
      <c r="G194" s="42">
        <f t="shared" ref="G194:G257" ca="1" si="27">AVERAGE(B194:F194)</f>
        <v>23.6</v>
      </c>
      <c r="H194" s="25"/>
    </row>
    <row r="195" spans="1:8" x14ac:dyDescent="0.25">
      <c r="A195" s="40">
        <f t="shared" ref="A195:A258" si="28">A194+1</f>
        <v>194</v>
      </c>
      <c r="B195" s="40">
        <f t="shared" ca="1" si="26"/>
        <v>29</v>
      </c>
      <c r="C195" s="40">
        <f t="shared" ca="1" si="26"/>
        <v>35</v>
      </c>
      <c r="D195" s="40">
        <f t="shared" ca="1" si="26"/>
        <v>3</v>
      </c>
      <c r="E195" s="40">
        <f t="shared" ca="1" si="26"/>
        <v>34</v>
      </c>
      <c r="F195" s="40">
        <f t="shared" ca="1" si="26"/>
        <v>36</v>
      </c>
      <c r="G195" s="42">
        <f t="shared" ca="1" si="27"/>
        <v>27.4</v>
      </c>
      <c r="H195" s="25"/>
    </row>
    <row r="196" spans="1:8" x14ac:dyDescent="0.25">
      <c r="A196" s="40">
        <f t="shared" si="28"/>
        <v>195</v>
      </c>
      <c r="B196" s="40">
        <f t="shared" ca="1" si="26"/>
        <v>29</v>
      </c>
      <c r="C196" s="40">
        <f t="shared" ca="1" si="26"/>
        <v>17</v>
      </c>
      <c r="D196" s="40">
        <f t="shared" ca="1" si="26"/>
        <v>20</v>
      </c>
      <c r="E196" s="40">
        <f t="shared" ca="1" si="26"/>
        <v>33</v>
      </c>
      <c r="F196" s="40">
        <f t="shared" ca="1" si="26"/>
        <v>6</v>
      </c>
      <c r="G196" s="42">
        <f t="shared" ca="1" si="27"/>
        <v>21</v>
      </c>
      <c r="H196" s="25"/>
    </row>
    <row r="197" spans="1:8" x14ac:dyDescent="0.25">
      <c r="A197" s="40">
        <f t="shared" si="28"/>
        <v>196</v>
      </c>
      <c r="B197" s="40">
        <f t="shared" ca="1" si="26"/>
        <v>11</v>
      </c>
      <c r="C197" s="40">
        <f t="shared" ca="1" si="26"/>
        <v>13</v>
      </c>
      <c r="D197" s="40">
        <f t="shared" ca="1" si="26"/>
        <v>29</v>
      </c>
      <c r="E197" s="40">
        <f t="shared" ca="1" si="26"/>
        <v>23</v>
      </c>
      <c r="F197" s="40">
        <f t="shared" ca="1" si="26"/>
        <v>25</v>
      </c>
      <c r="G197" s="42">
        <f t="shared" ca="1" si="27"/>
        <v>20.2</v>
      </c>
      <c r="H197" s="25"/>
    </row>
    <row r="198" spans="1:8" x14ac:dyDescent="0.25">
      <c r="A198" s="40">
        <f t="shared" si="28"/>
        <v>197</v>
      </c>
      <c r="B198" s="40">
        <f t="shared" ca="1" si="26"/>
        <v>9</v>
      </c>
      <c r="C198" s="40">
        <f t="shared" ca="1" si="26"/>
        <v>11</v>
      </c>
      <c r="D198" s="40">
        <f t="shared" ca="1" si="26"/>
        <v>9</v>
      </c>
      <c r="E198" s="40">
        <f t="shared" ca="1" si="26"/>
        <v>31</v>
      </c>
      <c r="F198" s="40">
        <f t="shared" ca="1" si="26"/>
        <v>43</v>
      </c>
      <c r="G198" s="42">
        <f t="shared" ca="1" si="27"/>
        <v>20.6</v>
      </c>
      <c r="H198" s="25"/>
    </row>
    <row r="199" spans="1:8" x14ac:dyDescent="0.25">
      <c r="A199" s="40">
        <f t="shared" si="28"/>
        <v>198</v>
      </c>
      <c r="B199" s="40">
        <f t="shared" ca="1" si="26"/>
        <v>23</v>
      </c>
      <c r="C199" s="40">
        <f t="shared" ca="1" si="26"/>
        <v>43</v>
      </c>
      <c r="D199" s="40">
        <f t="shared" ca="1" si="26"/>
        <v>32</v>
      </c>
      <c r="E199" s="40">
        <f t="shared" ca="1" si="26"/>
        <v>5</v>
      </c>
      <c r="F199" s="40">
        <f t="shared" ca="1" si="26"/>
        <v>36</v>
      </c>
      <c r="G199" s="42">
        <f t="shared" ca="1" si="27"/>
        <v>27.8</v>
      </c>
      <c r="H199" s="25"/>
    </row>
    <row r="200" spans="1:8" x14ac:dyDescent="0.25">
      <c r="A200" s="40">
        <f t="shared" si="28"/>
        <v>199</v>
      </c>
      <c r="B200" s="40">
        <f t="shared" ca="1" si="26"/>
        <v>1</v>
      </c>
      <c r="C200" s="40">
        <f t="shared" ca="1" si="26"/>
        <v>44</v>
      </c>
      <c r="D200" s="40">
        <f t="shared" ca="1" si="26"/>
        <v>29</v>
      </c>
      <c r="E200" s="40">
        <f t="shared" ca="1" si="26"/>
        <v>35</v>
      </c>
      <c r="F200" s="40">
        <f t="shared" ca="1" si="26"/>
        <v>15</v>
      </c>
      <c r="G200" s="42">
        <f t="shared" ca="1" si="27"/>
        <v>24.8</v>
      </c>
      <c r="H200" s="25"/>
    </row>
    <row r="201" spans="1:8" x14ac:dyDescent="0.25">
      <c r="A201" s="40">
        <f t="shared" si="28"/>
        <v>200</v>
      </c>
      <c r="B201" s="40">
        <f t="shared" ca="1" si="26"/>
        <v>43</v>
      </c>
      <c r="C201" s="40">
        <f t="shared" ca="1" si="26"/>
        <v>39</v>
      </c>
      <c r="D201" s="40">
        <f t="shared" ca="1" si="26"/>
        <v>16</v>
      </c>
      <c r="E201" s="40">
        <f t="shared" ca="1" si="26"/>
        <v>6</v>
      </c>
      <c r="F201" s="40">
        <f t="shared" ca="1" si="26"/>
        <v>27</v>
      </c>
      <c r="G201" s="42">
        <f t="shared" ca="1" si="27"/>
        <v>26.2</v>
      </c>
      <c r="H201" s="25"/>
    </row>
    <row r="202" spans="1:8" x14ac:dyDescent="0.25">
      <c r="A202" s="40">
        <f t="shared" si="28"/>
        <v>201</v>
      </c>
      <c r="B202" s="40">
        <f t="shared" ref="B202:F211" ca="1" si="29">RANDBETWEEN($L$16,$L$17)</f>
        <v>38</v>
      </c>
      <c r="C202" s="40">
        <f t="shared" ca="1" si="29"/>
        <v>46</v>
      </c>
      <c r="D202" s="40">
        <f t="shared" ca="1" si="29"/>
        <v>5</v>
      </c>
      <c r="E202" s="40">
        <f t="shared" ca="1" si="29"/>
        <v>35</v>
      </c>
      <c r="F202" s="40">
        <f t="shared" ca="1" si="29"/>
        <v>49</v>
      </c>
      <c r="G202" s="42">
        <f t="shared" ca="1" si="27"/>
        <v>34.6</v>
      </c>
      <c r="H202" s="25"/>
    </row>
    <row r="203" spans="1:8" x14ac:dyDescent="0.25">
      <c r="A203" s="40">
        <f t="shared" si="28"/>
        <v>202</v>
      </c>
      <c r="B203" s="40">
        <f t="shared" ca="1" si="29"/>
        <v>13</v>
      </c>
      <c r="C203" s="40">
        <f t="shared" ca="1" si="29"/>
        <v>49</v>
      </c>
      <c r="D203" s="40">
        <f t="shared" ca="1" si="29"/>
        <v>11</v>
      </c>
      <c r="E203" s="40">
        <f t="shared" ca="1" si="29"/>
        <v>36</v>
      </c>
      <c r="F203" s="40">
        <f t="shared" ca="1" si="29"/>
        <v>38</v>
      </c>
      <c r="G203" s="42">
        <f t="shared" ca="1" si="27"/>
        <v>29.4</v>
      </c>
      <c r="H203" s="25"/>
    </row>
    <row r="204" spans="1:8" x14ac:dyDescent="0.25">
      <c r="A204" s="40">
        <f t="shared" si="28"/>
        <v>203</v>
      </c>
      <c r="B204" s="40">
        <f t="shared" ca="1" si="29"/>
        <v>15</v>
      </c>
      <c r="C204" s="40">
        <f t="shared" ca="1" si="29"/>
        <v>38</v>
      </c>
      <c r="D204" s="40">
        <f t="shared" ca="1" si="29"/>
        <v>34</v>
      </c>
      <c r="E204" s="40">
        <f t="shared" ca="1" si="29"/>
        <v>39</v>
      </c>
      <c r="F204" s="40">
        <f t="shared" ca="1" si="29"/>
        <v>2</v>
      </c>
      <c r="G204" s="42">
        <f t="shared" ca="1" si="27"/>
        <v>25.6</v>
      </c>
      <c r="H204" s="25"/>
    </row>
    <row r="205" spans="1:8" x14ac:dyDescent="0.25">
      <c r="A205" s="40">
        <f t="shared" si="28"/>
        <v>204</v>
      </c>
      <c r="B205" s="40">
        <f t="shared" ca="1" si="29"/>
        <v>14</v>
      </c>
      <c r="C205" s="40">
        <f t="shared" ca="1" si="29"/>
        <v>19</v>
      </c>
      <c r="D205" s="40">
        <f t="shared" ca="1" si="29"/>
        <v>38</v>
      </c>
      <c r="E205" s="40">
        <f t="shared" ca="1" si="29"/>
        <v>48</v>
      </c>
      <c r="F205" s="40">
        <f t="shared" ca="1" si="29"/>
        <v>42</v>
      </c>
      <c r="G205" s="42">
        <f t="shared" ca="1" si="27"/>
        <v>32.200000000000003</v>
      </c>
      <c r="H205" s="25"/>
    </row>
    <row r="206" spans="1:8" x14ac:dyDescent="0.25">
      <c r="A206" s="40">
        <f t="shared" si="28"/>
        <v>205</v>
      </c>
      <c r="B206" s="40">
        <f t="shared" ca="1" si="29"/>
        <v>39</v>
      </c>
      <c r="C206" s="40">
        <f t="shared" ca="1" si="29"/>
        <v>36</v>
      </c>
      <c r="D206" s="40">
        <f t="shared" ca="1" si="29"/>
        <v>49</v>
      </c>
      <c r="E206" s="40">
        <f t="shared" ca="1" si="29"/>
        <v>32</v>
      </c>
      <c r="F206" s="40">
        <f t="shared" ca="1" si="29"/>
        <v>35</v>
      </c>
      <c r="G206" s="42">
        <f t="shared" ca="1" si="27"/>
        <v>38.200000000000003</v>
      </c>
      <c r="H206" s="25"/>
    </row>
    <row r="207" spans="1:8" x14ac:dyDescent="0.25">
      <c r="A207" s="40">
        <f t="shared" si="28"/>
        <v>206</v>
      </c>
      <c r="B207" s="40">
        <f t="shared" ca="1" si="29"/>
        <v>32</v>
      </c>
      <c r="C207" s="40">
        <f t="shared" ca="1" si="29"/>
        <v>30</v>
      </c>
      <c r="D207" s="40">
        <f t="shared" ca="1" si="29"/>
        <v>36</v>
      </c>
      <c r="E207" s="40">
        <f t="shared" ca="1" si="29"/>
        <v>41</v>
      </c>
      <c r="F207" s="40">
        <f t="shared" ca="1" si="29"/>
        <v>12</v>
      </c>
      <c r="G207" s="42">
        <f t="shared" ca="1" si="27"/>
        <v>30.2</v>
      </c>
      <c r="H207" s="25"/>
    </row>
    <row r="208" spans="1:8" x14ac:dyDescent="0.25">
      <c r="A208" s="40">
        <f t="shared" si="28"/>
        <v>207</v>
      </c>
      <c r="B208" s="40">
        <f t="shared" ca="1" si="29"/>
        <v>21</v>
      </c>
      <c r="C208" s="40">
        <f t="shared" ca="1" si="29"/>
        <v>12</v>
      </c>
      <c r="D208" s="40">
        <f t="shared" ca="1" si="29"/>
        <v>19</v>
      </c>
      <c r="E208" s="40">
        <f t="shared" ca="1" si="29"/>
        <v>6</v>
      </c>
      <c r="F208" s="40">
        <f t="shared" ca="1" si="29"/>
        <v>46</v>
      </c>
      <c r="G208" s="42">
        <f t="shared" ca="1" si="27"/>
        <v>20.8</v>
      </c>
      <c r="H208" s="25"/>
    </row>
    <row r="209" spans="1:8" x14ac:dyDescent="0.25">
      <c r="A209" s="40">
        <f t="shared" si="28"/>
        <v>208</v>
      </c>
      <c r="B209" s="40">
        <f t="shared" ca="1" si="29"/>
        <v>33</v>
      </c>
      <c r="C209" s="40">
        <f t="shared" ca="1" si="29"/>
        <v>11</v>
      </c>
      <c r="D209" s="40">
        <f t="shared" ca="1" si="29"/>
        <v>32</v>
      </c>
      <c r="E209" s="40">
        <f t="shared" ca="1" si="29"/>
        <v>13</v>
      </c>
      <c r="F209" s="40">
        <f t="shared" ca="1" si="29"/>
        <v>28</v>
      </c>
      <c r="G209" s="42">
        <f t="shared" ca="1" si="27"/>
        <v>23.4</v>
      </c>
      <c r="H209" s="25"/>
    </row>
    <row r="210" spans="1:8" x14ac:dyDescent="0.25">
      <c r="A210" s="40">
        <f t="shared" si="28"/>
        <v>209</v>
      </c>
      <c r="B210" s="40">
        <f t="shared" ca="1" si="29"/>
        <v>39</v>
      </c>
      <c r="C210" s="40">
        <f t="shared" ca="1" si="29"/>
        <v>25</v>
      </c>
      <c r="D210" s="40">
        <f t="shared" ca="1" si="29"/>
        <v>19</v>
      </c>
      <c r="E210" s="40">
        <f t="shared" ca="1" si="29"/>
        <v>16</v>
      </c>
      <c r="F210" s="40">
        <f t="shared" ca="1" si="29"/>
        <v>5</v>
      </c>
      <c r="G210" s="42">
        <f t="shared" ca="1" si="27"/>
        <v>20.8</v>
      </c>
      <c r="H210" s="25"/>
    </row>
    <row r="211" spans="1:8" x14ac:dyDescent="0.25">
      <c r="A211" s="40">
        <f t="shared" si="28"/>
        <v>210</v>
      </c>
      <c r="B211" s="40">
        <f t="shared" ca="1" si="29"/>
        <v>48</v>
      </c>
      <c r="C211" s="40">
        <f t="shared" ca="1" si="29"/>
        <v>37</v>
      </c>
      <c r="D211" s="40">
        <f t="shared" ca="1" si="29"/>
        <v>16</v>
      </c>
      <c r="E211" s="40">
        <f t="shared" ca="1" si="29"/>
        <v>2</v>
      </c>
      <c r="F211" s="40">
        <f t="shared" ca="1" si="29"/>
        <v>14</v>
      </c>
      <c r="G211" s="42">
        <f t="shared" ca="1" si="27"/>
        <v>23.4</v>
      </c>
      <c r="H211" s="25"/>
    </row>
    <row r="212" spans="1:8" x14ac:dyDescent="0.25">
      <c r="A212" s="40">
        <f t="shared" si="28"/>
        <v>211</v>
      </c>
      <c r="B212" s="40">
        <f t="shared" ref="B212:F221" ca="1" si="30">RANDBETWEEN($L$16,$L$17)</f>
        <v>15</v>
      </c>
      <c r="C212" s="40">
        <f t="shared" ca="1" si="30"/>
        <v>12</v>
      </c>
      <c r="D212" s="40">
        <f t="shared" ca="1" si="30"/>
        <v>1</v>
      </c>
      <c r="E212" s="40">
        <f t="shared" ca="1" si="30"/>
        <v>43</v>
      </c>
      <c r="F212" s="40">
        <f t="shared" ca="1" si="30"/>
        <v>45</v>
      </c>
      <c r="G212" s="42">
        <f t="shared" ca="1" si="27"/>
        <v>23.2</v>
      </c>
      <c r="H212" s="25"/>
    </row>
    <row r="213" spans="1:8" x14ac:dyDescent="0.25">
      <c r="A213" s="40">
        <f t="shared" si="28"/>
        <v>212</v>
      </c>
      <c r="B213" s="40">
        <f t="shared" ca="1" si="30"/>
        <v>4</v>
      </c>
      <c r="C213" s="40">
        <f t="shared" ca="1" si="30"/>
        <v>20</v>
      </c>
      <c r="D213" s="40">
        <f t="shared" ca="1" si="30"/>
        <v>13</v>
      </c>
      <c r="E213" s="40">
        <f t="shared" ca="1" si="30"/>
        <v>1</v>
      </c>
      <c r="F213" s="40">
        <f t="shared" ca="1" si="30"/>
        <v>9</v>
      </c>
      <c r="G213" s="42">
        <f t="shared" ca="1" si="27"/>
        <v>9.4</v>
      </c>
      <c r="H213" s="25"/>
    </row>
    <row r="214" spans="1:8" x14ac:dyDescent="0.25">
      <c r="A214" s="40">
        <f t="shared" si="28"/>
        <v>213</v>
      </c>
      <c r="B214" s="40">
        <f t="shared" ca="1" si="30"/>
        <v>10</v>
      </c>
      <c r="C214" s="40">
        <f t="shared" ca="1" si="30"/>
        <v>38</v>
      </c>
      <c r="D214" s="40">
        <f t="shared" ca="1" si="30"/>
        <v>27</v>
      </c>
      <c r="E214" s="40">
        <f t="shared" ca="1" si="30"/>
        <v>6</v>
      </c>
      <c r="F214" s="40">
        <f t="shared" ca="1" si="30"/>
        <v>2</v>
      </c>
      <c r="G214" s="42">
        <f t="shared" ca="1" si="27"/>
        <v>16.600000000000001</v>
      </c>
      <c r="H214" s="25"/>
    </row>
    <row r="215" spans="1:8" x14ac:dyDescent="0.25">
      <c r="A215" s="40">
        <f t="shared" si="28"/>
        <v>214</v>
      </c>
      <c r="B215" s="40">
        <f t="shared" ca="1" si="30"/>
        <v>25</v>
      </c>
      <c r="C215" s="40">
        <f t="shared" ca="1" si="30"/>
        <v>33</v>
      </c>
      <c r="D215" s="40">
        <f t="shared" ca="1" si="30"/>
        <v>45</v>
      </c>
      <c r="E215" s="40">
        <f t="shared" ca="1" si="30"/>
        <v>36</v>
      </c>
      <c r="F215" s="40">
        <f t="shared" ca="1" si="30"/>
        <v>26</v>
      </c>
      <c r="G215" s="42">
        <f t="shared" ca="1" si="27"/>
        <v>33</v>
      </c>
      <c r="H215" s="25"/>
    </row>
    <row r="216" spans="1:8" x14ac:dyDescent="0.25">
      <c r="A216" s="40">
        <f t="shared" si="28"/>
        <v>215</v>
      </c>
      <c r="B216" s="40">
        <f t="shared" ca="1" si="30"/>
        <v>45</v>
      </c>
      <c r="C216" s="40">
        <f t="shared" ca="1" si="30"/>
        <v>39</v>
      </c>
      <c r="D216" s="40">
        <f t="shared" ca="1" si="30"/>
        <v>1</v>
      </c>
      <c r="E216" s="40">
        <f t="shared" ca="1" si="30"/>
        <v>17</v>
      </c>
      <c r="F216" s="40">
        <f t="shared" ca="1" si="30"/>
        <v>17</v>
      </c>
      <c r="G216" s="42">
        <f t="shared" ca="1" si="27"/>
        <v>23.8</v>
      </c>
      <c r="H216" s="25"/>
    </row>
    <row r="217" spans="1:8" x14ac:dyDescent="0.25">
      <c r="A217" s="40">
        <f t="shared" si="28"/>
        <v>216</v>
      </c>
      <c r="B217" s="40">
        <f t="shared" ca="1" si="30"/>
        <v>23</v>
      </c>
      <c r="C217" s="40">
        <f t="shared" ca="1" si="30"/>
        <v>17</v>
      </c>
      <c r="D217" s="40">
        <f t="shared" ca="1" si="30"/>
        <v>43</v>
      </c>
      <c r="E217" s="40">
        <f t="shared" ca="1" si="30"/>
        <v>36</v>
      </c>
      <c r="F217" s="40">
        <f t="shared" ca="1" si="30"/>
        <v>40</v>
      </c>
      <c r="G217" s="42">
        <f t="shared" ca="1" si="27"/>
        <v>31.8</v>
      </c>
      <c r="H217" s="25"/>
    </row>
    <row r="218" spans="1:8" x14ac:dyDescent="0.25">
      <c r="A218" s="40">
        <f t="shared" si="28"/>
        <v>217</v>
      </c>
      <c r="B218" s="40">
        <f t="shared" ca="1" si="30"/>
        <v>3</v>
      </c>
      <c r="C218" s="40">
        <f t="shared" ca="1" si="30"/>
        <v>10</v>
      </c>
      <c r="D218" s="40">
        <f t="shared" ca="1" si="30"/>
        <v>20</v>
      </c>
      <c r="E218" s="40">
        <f t="shared" ca="1" si="30"/>
        <v>17</v>
      </c>
      <c r="F218" s="40">
        <f t="shared" ca="1" si="30"/>
        <v>18</v>
      </c>
      <c r="G218" s="42">
        <f t="shared" ca="1" si="27"/>
        <v>13.6</v>
      </c>
      <c r="H218" s="25"/>
    </row>
    <row r="219" spans="1:8" x14ac:dyDescent="0.25">
      <c r="A219" s="40">
        <f t="shared" si="28"/>
        <v>218</v>
      </c>
      <c r="B219" s="40">
        <f t="shared" ca="1" si="30"/>
        <v>1</v>
      </c>
      <c r="C219" s="40">
        <f t="shared" ca="1" si="30"/>
        <v>3</v>
      </c>
      <c r="D219" s="40">
        <f t="shared" ca="1" si="30"/>
        <v>38</v>
      </c>
      <c r="E219" s="40">
        <f t="shared" ca="1" si="30"/>
        <v>48</v>
      </c>
      <c r="F219" s="40">
        <f t="shared" ca="1" si="30"/>
        <v>37</v>
      </c>
      <c r="G219" s="42">
        <f t="shared" ca="1" si="27"/>
        <v>25.4</v>
      </c>
      <c r="H219" s="25"/>
    </row>
    <row r="220" spans="1:8" x14ac:dyDescent="0.25">
      <c r="A220" s="40">
        <f t="shared" si="28"/>
        <v>219</v>
      </c>
      <c r="B220" s="40">
        <f t="shared" ca="1" si="30"/>
        <v>19</v>
      </c>
      <c r="C220" s="40">
        <f t="shared" ca="1" si="30"/>
        <v>28</v>
      </c>
      <c r="D220" s="40">
        <f t="shared" ca="1" si="30"/>
        <v>11</v>
      </c>
      <c r="E220" s="40">
        <f t="shared" ca="1" si="30"/>
        <v>27</v>
      </c>
      <c r="F220" s="40">
        <f t="shared" ca="1" si="30"/>
        <v>31</v>
      </c>
      <c r="G220" s="42">
        <f t="shared" ca="1" si="27"/>
        <v>23.2</v>
      </c>
      <c r="H220" s="25"/>
    </row>
    <row r="221" spans="1:8" x14ac:dyDescent="0.25">
      <c r="A221" s="40">
        <f t="shared" si="28"/>
        <v>220</v>
      </c>
      <c r="B221" s="40">
        <f t="shared" ca="1" si="30"/>
        <v>10</v>
      </c>
      <c r="C221" s="40">
        <f t="shared" ca="1" si="30"/>
        <v>46</v>
      </c>
      <c r="D221" s="40">
        <f t="shared" ca="1" si="30"/>
        <v>31</v>
      </c>
      <c r="E221" s="40">
        <f t="shared" ca="1" si="30"/>
        <v>17</v>
      </c>
      <c r="F221" s="40">
        <f t="shared" ca="1" si="30"/>
        <v>2</v>
      </c>
      <c r="G221" s="42">
        <f t="shared" ca="1" si="27"/>
        <v>21.2</v>
      </c>
      <c r="H221" s="25"/>
    </row>
    <row r="222" spans="1:8" x14ac:dyDescent="0.25">
      <c r="A222" s="40">
        <f t="shared" si="28"/>
        <v>221</v>
      </c>
      <c r="B222" s="40">
        <f t="shared" ref="B222:F231" ca="1" si="31">RANDBETWEEN($L$16,$L$17)</f>
        <v>21</v>
      </c>
      <c r="C222" s="40">
        <f t="shared" ca="1" si="31"/>
        <v>41</v>
      </c>
      <c r="D222" s="40">
        <f t="shared" ca="1" si="31"/>
        <v>26</v>
      </c>
      <c r="E222" s="40">
        <f t="shared" ca="1" si="31"/>
        <v>3</v>
      </c>
      <c r="F222" s="40">
        <f t="shared" ca="1" si="31"/>
        <v>13</v>
      </c>
      <c r="G222" s="42">
        <f t="shared" ca="1" si="27"/>
        <v>20.8</v>
      </c>
      <c r="H222" s="25"/>
    </row>
    <row r="223" spans="1:8" x14ac:dyDescent="0.25">
      <c r="A223" s="40">
        <f t="shared" si="28"/>
        <v>222</v>
      </c>
      <c r="B223" s="40">
        <f t="shared" ca="1" si="31"/>
        <v>18</v>
      </c>
      <c r="C223" s="40">
        <f t="shared" ca="1" si="31"/>
        <v>26</v>
      </c>
      <c r="D223" s="40">
        <f t="shared" ca="1" si="31"/>
        <v>11</v>
      </c>
      <c r="E223" s="40">
        <f t="shared" ca="1" si="31"/>
        <v>37</v>
      </c>
      <c r="F223" s="40">
        <f t="shared" ca="1" si="31"/>
        <v>27</v>
      </c>
      <c r="G223" s="42">
        <f t="shared" ca="1" si="27"/>
        <v>23.8</v>
      </c>
      <c r="H223" s="25"/>
    </row>
    <row r="224" spans="1:8" x14ac:dyDescent="0.25">
      <c r="A224" s="40">
        <f t="shared" si="28"/>
        <v>223</v>
      </c>
      <c r="B224" s="40">
        <f t="shared" ca="1" si="31"/>
        <v>48</v>
      </c>
      <c r="C224" s="40">
        <f t="shared" ca="1" si="31"/>
        <v>15</v>
      </c>
      <c r="D224" s="40">
        <f t="shared" ca="1" si="31"/>
        <v>31</v>
      </c>
      <c r="E224" s="40">
        <f t="shared" ca="1" si="31"/>
        <v>21</v>
      </c>
      <c r="F224" s="40">
        <f t="shared" ca="1" si="31"/>
        <v>29</v>
      </c>
      <c r="G224" s="42">
        <f t="shared" ca="1" si="27"/>
        <v>28.8</v>
      </c>
      <c r="H224" s="25"/>
    </row>
    <row r="225" spans="1:8" x14ac:dyDescent="0.25">
      <c r="A225" s="40">
        <f t="shared" si="28"/>
        <v>224</v>
      </c>
      <c r="B225" s="40">
        <f t="shared" ca="1" si="31"/>
        <v>6</v>
      </c>
      <c r="C225" s="40">
        <f t="shared" ca="1" si="31"/>
        <v>8</v>
      </c>
      <c r="D225" s="40">
        <f t="shared" ca="1" si="31"/>
        <v>10</v>
      </c>
      <c r="E225" s="40">
        <f t="shared" ca="1" si="31"/>
        <v>31</v>
      </c>
      <c r="F225" s="40">
        <f t="shared" ca="1" si="31"/>
        <v>35</v>
      </c>
      <c r="G225" s="42">
        <f t="shared" ca="1" si="27"/>
        <v>18</v>
      </c>
      <c r="H225" s="25"/>
    </row>
    <row r="226" spans="1:8" x14ac:dyDescent="0.25">
      <c r="A226" s="40">
        <f t="shared" si="28"/>
        <v>225</v>
      </c>
      <c r="B226" s="40">
        <f t="shared" ca="1" si="31"/>
        <v>1</v>
      </c>
      <c r="C226" s="40">
        <f t="shared" ca="1" si="31"/>
        <v>18</v>
      </c>
      <c r="D226" s="40">
        <f t="shared" ca="1" si="31"/>
        <v>7</v>
      </c>
      <c r="E226" s="40">
        <f t="shared" ca="1" si="31"/>
        <v>28</v>
      </c>
      <c r="F226" s="40">
        <f t="shared" ca="1" si="31"/>
        <v>32</v>
      </c>
      <c r="G226" s="42">
        <f t="shared" ca="1" si="27"/>
        <v>17.2</v>
      </c>
      <c r="H226" s="25"/>
    </row>
    <row r="227" spans="1:8" x14ac:dyDescent="0.25">
      <c r="A227" s="40">
        <f t="shared" si="28"/>
        <v>226</v>
      </c>
      <c r="B227" s="40">
        <f t="shared" ca="1" si="31"/>
        <v>47</v>
      </c>
      <c r="C227" s="40">
        <f t="shared" ca="1" si="31"/>
        <v>27</v>
      </c>
      <c r="D227" s="40">
        <f t="shared" ca="1" si="31"/>
        <v>12</v>
      </c>
      <c r="E227" s="40">
        <f t="shared" ca="1" si="31"/>
        <v>13</v>
      </c>
      <c r="F227" s="40">
        <f t="shared" ca="1" si="31"/>
        <v>35</v>
      </c>
      <c r="G227" s="42">
        <f t="shared" ca="1" si="27"/>
        <v>26.8</v>
      </c>
      <c r="H227" s="25"/>
    </row>
    <row r="228" spans="1:8" x14ac:dyDescent="0.25">
      <c r="A228" s="40">
        <f t="shared" si="28"/>
        <v>227</v>
      </c>
      <c r="B228" s="40">
        <f t="shared" ca="1" si="31"/>
        <v>15</v>
      </c>
      <c r="C228" s="40">
        <f t="shared" ca="1" si="31"/>
        <v>33</v>
      </c>
      <c r="D228" s="40">
        <f t="shared" ca="1" si="31"/>
        <v>12</v>
      </c>
      <c r="E228" s="40">
        <f t="shared" ca="1" si="31"/>
        <v>20</v>
      </c>
      <c r="F228" s="40">
        <f t="shared" ca="1" si="31"/>
        <v>24</v>
      </c>
      <c r="G228" s="42">
        <f t="shared" ca="1" si="27"/>
        <v>20.8</v>
      </c>
      <c r="H228" s="25"/>
    </row>
    <row r="229" spans="1:8" x14ac:dyDescent="0.25">
      <c r="A229" s="40">
        <f t="shared" si="28"/>
        <v>228</v>
      </c>
      <c r="B229" s="40">
        <f t="shared" ca="1" si="31"/>
        <v>3</v>
      </c>
      <c r="C229" s="40">
        <f t="shared" ca="1" si="31"/>
        <v>45</v>
      </c>
      <c r="D229" s="40">
        <f t="shared" ca="1" si="31"/>
        <v>14</v>
      </c>
      <c r="E229" s="40">
        <f t="shared" ca="1" si="31"/>
        <v>18</v>
      </c>
      <c r="F229" s="40">
        <f t="shared" ca="1" si="31"/>
        <v>10</v>
      </c>
      <c r="G229" s="42">
        <f t="shared" ca="1" si="27"/>
        <v>18</v>
      </c>
      <c r="H229" s="25"/>
    </row>
    <row r="230" spans="1:8" x14ac:dyDescent="0.25">
      <c r="A230" s="40">
        <f t="shared" si="28"/>
        <v>229</v>
      </c>
      <c r="B230" s="40">
        <f t="shared" ca="1" si="31"/>
        <v>33</v>
      </c>
      <c r="C230" s="40">
        <f t="shared" ca="1" si="31"/>
        <v>13</v>
      </c>
      <c r="D230" s="40">
        <f t="shared" ca="1" si="31"/>
        <v>12</v>
      </c>
      <c r="E230" s="40">
        <f t="shared" ca="1" si="31"/>
        <v>3</v>
      </c>
      <c r="F230" s="40">
        <f t="shared" ca="1" si="31"/>
        <v>40</v>
      </c>
      <c r="G230" s="42">
        <f t="shared" ca="1" si="27"/>
        <v>20.2</v>
      </c>
      <c r="H230" s="25"/>
    </row>
    <row r="231" spans="1:8" x14ac:dyDescent="0.25">
      <c r="A231" s="40">
        <f t="shared" si="28"/>
        <v>230</v>
      </c>
      <c r="B231" s="40">
        <f t="shared" ca="1" si="31"/>
        <v>39</v>
      </c>
      <c r="C231" s="40">
        <f t="shared" ca="1" si="31"/>
        <v>13</v>
      </c>
      <c r="D231" s="40">
        <f t="shared" ca="1" si="31"/>
        <v>44</v>
      </c>
      <c r="E231" s="40">
        <f t="shared" ca="1" si="31"/>
        <v>43</v>
      </c>
      <c r="F231" s="40">
        <f t="shared" ca="1" si="31"/>
        <v>46</v>
      </c>
      <c r="G231" s="42">
        <f t="shared" ca="1" si="27"/>
        <v>37</v>
      </c>
      <c r="H231" s="25"/>
    </row>
    <row r="232" spans="1:8" x14ac:dyDescent="0.25">
      <c r="A232" s="40">
        <f t="shared" si="28"/>
        <v>231</v>
      </c>
      <c r="B232" s="40">
        <f t="shared" ref="B232:F241" ca="1" si="32">RANDBETWEEN($L$16,$L$17)</f>
        <v>42</v>
      </c>
      <c r="C232" s="40">
        <f t="shared" ca="1" si="32"/>
        <v>7</v>
      </c>
      <c r="D232" s="40">
        <f t="shared" ca="1" si="32"/>
        <v>48</v>
      </c>
      <c r="E232" s="40">
        <f t="shared" ca="1" si="32"/>
        <v>23</v>
      </c>
      <c r="F232" s="40">
        <f t="shared" ca="1" si="32"/>
        <v>46</v>
      </c>
      <c r="G232" s="42">
        <f t="shared" ca="1" si="27"/>
        <v>33.200000000000003</v>
      </c>
      <c r="H232" s="25"/>
    </row>
    <row r="233" spans="1:8" x14ac:dyDescent="0.25">
      <c r="A233" s="40">
        <f t="shared" si="28"/>
        <v>232</v>
      </c>
      <c r="B233" s="40">
        <f t="shared" ca="1" si="32"/>
        <v>18</v>
      </c>
      <c r="C233" s="40">
        <f t="shared" ca="1" si="32"/>
        <v>27</v>
      </c>
      <c r="D233" s="40">
        <f t="shared" ca="1" si="32"/>
        <v>26</v>
      </c>
      <c r="E233" s="40">
        <f t="shared" ca="1" si="32"/>
        <v>8</v>
      </c>
      <c r="F233" s="40">
        <f t="shared" ca="1" si="32"/>
        <v>18</v>
      </c>
      <c r="G233" s="42">
        <f t="shared" ca="1" si="27"/>
        <v>19.399999999999999</v>
      </c>
      <c r="H233" s="25"/>
    </row>
    <row r="234" spans="1:8" x14ac:dyDescent="0.25">
      <c r="A234" s="40">
        <f t="shared" si="28"/>
        <v>233</v>
      </c>
      <c r="B234" s="40">
        <f t="shared" ca="1" si="32"/>
        <v>34</v>
      </c>
      <c r="C234" s="40">
        <f t="shared" ca="1" si="32"/>
        <v>50</v>
      </c>
      <c r="D234" s="40">
        <f t="shared" ca="1" si="32"/>
        <v>44</v>
      </c>
      <c r="E234" s="40">
        <f t="shared" ca="1" si="32"/>
        <v>2</v>
      </c>
      <c r="F234" s="40">
        <f t="shared" ca="1" si="32"/>
        <v>37</v>
      </c>
      <c r="G234" s="42">
        <f t="shared" ca="1" si="27"/>
        <v>33.4</v>
      </c>
      <c r="H234" s="25"/>
    </row>
    <row r="235" spans="1:8" x14ac:dyDescent="0.25">
      <c r="A235" s="40">
        <f t="shared" si="28"/>
        <v>234</v>
      </c>
      <c r="B235" s="40">
        <f t="shared" ca="1" si="32"/>
        <v>38</v>
      </c>
      <c r="C235" s="40">
        <f t="shared" ca="1" si="32"/>
        <v>7</v>
      </c>
      <c r="D235" s="40">
        <f t="shared" ca="1" si="32"/>
        <v>34</v>
      </c>
      <c r="E235" s="40">
        <f t="shared" ca="1" si="32"/>
        <v>41</v>
      </c>
      <c r="F235" s="40">
        <f t="shared" ca="1" si="32"/>
        <v>15</v>
      </c>
      <c r="G235" s="42">
        <f t="shared" ca="1" si="27"/>
        <v>27</v>
      </c>
      <c r="H235" s="25"/>
    </row>
    <row r="236" spans="1:8" x14ac:dyDescent="0.25">
      <c r="A236" s="40">
        <f t="shared" si="28"/>
        <v>235</v>
      </c>
      <c r="B236" s="40">
        <f t="shared" ca="1" si="32"/>
        <v>45</v>
      </c>
      <c r="C236" s="40">
        <f t="shared" ca="1" si="32"/>
        <v>46</v>
      </c>
      <c r="D236" s="40">
        <f t="shared" ca="1" si="32"/>
        <v>12</v>
      </c>
      <c r="E236" s="40">
        <f t="shared" ca="1" si="32"/>
        <v>4</v>
      </c>
      <c r="F236" s="40">
        <f t="shared" ca="1" si="32"/>
        <v>35</v>
      </c>
      <c r="G236" s="42">
        <f t="shared" ca="1" si="27"/>
        <v>28.4</v>
      </c>
      <c r="H236" s="25"/>
    </row>
    <row r="237" spans="1:8" x14ac:dyDescent="0.25">
      <c r="A237" s="40">
        <f t="shared" si="28"/>
        <v>236</v>
      </c>
      <c r="B237" s="40">
        <f t="shared" ca="1" si="32"/>
        <v>24</v>
      </c>
      <c r="C237" s="40">
        <f t="shared" ca="1" si="32"/>
        <v>38</v>
      </c>
      <c r="D237" s="40">
        <f t="shared" ca="1" si="32"/>
        <v>20</v>
      </c>
      <c r="E237" s="40">
        <f t="shared" ca="1" si="32"/>
        <v>25</v>
      </c>
      <c r="F237" s="40">
        <f t="shared" ca="1" si="32"/>
        <v>16</v>
      </c>
      <c r="G237" s="42">
        <f t="shared" ca="1" si="27"/>
        <v>24.6</v>
      </c>
      <c r="H237" s="25"/>
    </row>
    <row r="238" spans="1:8" x14ac:dyDescent="0.25">
      <c r="A238" s="40">
        <f t="shared" si="28"/>
        <v>237</v>
      </c>
      <c r="B238" s="40">
        <f t="shared" ca="1" si="32"/>
        <v>22</v>
      </c>
      <c r="C238" s="40">
        <f t="shared" ca="1" si="32"/>
        <v>42</v>
      </c>
      <c r="D238" s="40">
        <f t="shared" ca="1" si="32"/>
        <v>10</v>
      </c>
      <c r="E238" s="40">
        <f t="shared" ca="1" si="32"/>
        <v>17</v>
      </c>
      <c r="F238" s="40">
        <f t="shared" ca="1" si="32"/>
        <v>47</v>
      </c>
      <c r="G238" s="42">
        <f t="shared" ca="1" si="27"/>
        <v>27.6</v>
      </c>
      <c r="H238" s="25"/>
    </row>
    <row r="239" spans="1:8" x14ac:dyDescent="0.25">
      <c r="A239" s="40">
        <f t="shared" si="28"/>
        <v>238</v>
      </c>
      <c r="B239" s="40">
        <f t="shared" ca="1" si="32"/>
        <v>49</v>
      </c>
      <c r="C239" s="40">
        <f t="shared" ca="1" si="32"/>
        <v>5</v>
      </c>
      <c r="D239" s="40">
        <f t="shared" ca="1" si="32"/>
        <v>42</v>
      </c>
      <c r="E239" s="40">
        <f t="shared" ca="1" si="32"/>
        <v>36</v>
      </c>
      <c r="F239" s="40">
        <f t="shared" ca="1" si="32"/>
        <v>29</v>
      </c>
      <c r="G239" s="42">
        <f t="shared" ca="1" si="27"/>
        <v>32.200000000000003</v>
      </c>
      <c r="H239" s="25"/>
    </row>
    <row r="240" spans="1:8" x14ac:dyDescent="0.25">
      <c r="A240" s="40">
        <f t="shared" si="28"/>
        <v>239</v>
      </c>
      <c r="B240" s="40">
        <f t="shared" ca="1" si="32"/>
        <v>9</v>
      </c>
      <c r="C240" s="40">
        <f t="shared" ca="1" si="32"/>
        <v>38</v>
      </c>
      <c r="D240" s="40">
        <f t="shared" ca="1" si="32"/>
        <v>36</v>
      </c>
      <c r="E240" s="40">
        <f t="shared" ca="1" si="32"/>
        <v>27</v>
      </c>
      <c r="F240" s="40">
        <f t="shared" ca="1" si="32"/>
        <v>23</v>
      </c>
      <c r="G240" s="42">
        <f t="shared" ca="1" si="27"/>
        <v>26.6</v>
      </c>
      <c r="H240" s="25"/>
    </row>
    <row r="241" spans="1:8" x14ac:dyDescent="0.25">
      <c r="A241" s="40">
        <f t="shared" si="28"/>
        <v>240</v>
      </c>
      <c r="B241" s="40">
        <f t="shared" ca="1" si="32"/>
        <v>1</v>
      </c>
      <c r="C241" s="40">
        <f t="shared" ca="1" si="32"/>
        <v>48</v>
      </c>
      <c r="D241" s="40">
        <f t="shared" ca="1" si="32"/>
        <v>15</v>
      </c>
      <c r="E241" s="40">
        <f t="shared" ca="1" si="32"/>
        <v>20</v>
      </c>
      <c r="F241" s="40">
        <f t="shared" ca="1" si="32"/>
        <v>26</v>
      </c>
      <c r="G241" s="42">
        <f t="shared" ca="1" si="27"/>
        <v>22</v>
      </c>
      <c r="H241" s="25"/>
    </row>
    <row r="242" spans="1:8" x14ac:dyDescent="0.25">
      <c r="A242" s="40">
        <f t="shared" si="28"/>
        <v>241</v>
      </c>
      <c r="B242" s="40">
        <f t="shared" ref="B242:F251" ca="1" si="33">RANDBETWEEN($L$16,$L$17)</f>
        <v>14</v>
      </c>
      <c r="C242" s="40">
        <f t="shared" ca="1" si="33"/>
        <v>44</v>
      </c>
      <c r="D242" s="40">
        <f t="shared" ca="1" si="33"/>
        <v>26</v>
      </c>
      <c r="E242" s="40">
        <f t="shared" ca="1" si="33"/>
        <v>12</v>
      </c>
      <c r="F242" s="40">
        <f t="shared" ca="1" si="33"/>
        <v>12</v>
      </c>
      <c r="G242" s="42">
        <f t="shared" ca="1" si="27"/>
        <v>21.6</v>
      </c>
      <c r="H242" s="25"/>
    </row>
    <row r="243" spans="1:8" x14ac:dyDescent="0.25">
      <c r="A243" s="40">
        <f t="shared" si="28"/>
        <v>242</v>
      </c>
      <c r="B243" s="40">
        <f t="shared" ca="1" si="33"/>
        <v>32</v>
      </c>
      <c r="C243" s="40">
        <f t="shared" ca="1" si="33"/>
        <v>30</v>
      </c>
      <c r="D243" s="40">
        <f t="shared" ca="1" si="33"/>
        <v>41</v>
      </c>
      <c r="E243" s="40">
        <f t="shared" ca="1" si="33"/>
        <v>9</v>
      </c>
      <c r="F243" s="40">
        <f t="shared" ca="1" si="33"/>
        <v>13</v>
      </c>
      <c r="G243" s="42">
        <f t="shared" ca="1" si="27"/>
        <v>25</v>
      </c>
      <c r="H243" s="25"/>
    </row>
    <row r="244" spans="1:8" x14ac:dyDescent="0.25">
      <c r="A244" s="40">
        <f t="shared" si="28"/>
        <v>243</v>
      </c>
      <c r="B244" s="40">
        <f t="shared" ca="1" si="33"/>
        <v>2</v>
      </c>
      <c r="C244" s="40">
        <f t="shared" ca="1" si="33"/>
        <v>14</v>
      </c>
      <c r="D244" s="40">
        <f t="shared" ca="1" si="33"/>
        <v>25</v>
      </c>
      <c r="E244" s="40">
        <f t="shared" ca="1" si="33"/>
        <v>12</v>
      </c>
      <c r="F244" s="40">
        <f t="shared" ca="1" si="33"/>
        <v>8</v>
      </c>
      <c r="G244" s="42">
        <f t="shared" ca="1" si="27"/>
        <v>12.2</v>
      </c>
      <c r="H244" s="25"/>
    </row>
    <row r="245" spans="1:8" x14ac:dyDescent="0.25">
      <c r="A245" s="40">
        <f t="shared" si="28"/>
        <v>244</v>
      </c>
      <c r="B245" s="40">
        <f t="shared" ca="1" si="33"/>
        <v>43</v>
      </c>
      <c r="C245" s="40">
        <f t="shared" ca="1" si="33"/>
        <v>46</v>
      </c>
      <c r="D245" s="40">
        <f t="shared" ca="1" si="33"/>
        <v>30</v>
      </c>
      <c r="E245" s="40">
        <f t="shared" ca="1" si="33"/>
        <v>48</v>
      </c>
      <c r="F245" s="40">
        <f t="shared" ca="1" si="33"/>
        <v>8</v>
      </c>
      <c r="G245" s="42">
        <f t="shared" ca="1" si="27"/>
        <v>35</v>
      </c>
      <c r="H245" s="25"/>
    </row>
    <row r="246" spans="1:8" x14ac:dyDescent="0.25">
      <c r="A246" s="40">
        <f t="shared" si="28"/>
        <v>245</v>
      </c>
      <c r="B246" s="40">
        <f t="shared" ca="1" si="33"/>
        <v>28</v>
      </c>
      <c r="C246" s="40">
        <f t="shared" ca="1" si="33"/>
        <v>42</v>
      </c>
      <c r="D246" s="40">
        <f t="shared" ca="1" si="33"/>
        <v>22</v>
      </c>
      <c r="E246" s="40">
        <f t="shared" ca="1" si="33"/>
        <v>7</v>
      </c>
      <c r="F246" s="40">
        <f t="shared" ca="1" si="33"/>
        <v>46</v>
      </c>
      <c r="G246" s="42">
        <f t="shared" ca="1" si="27"/>
        <v>29</v>
      </c>
      <c r="H246" s="25"/>
    </row>
    <row r="247" spans="1:8" x14ac:dyDescent="0.25">
      <c r="A247" s="40">
        <f t="shared" si="28"/>
        <v>246</v>
      </c>
      <c r="B247" s="40">
        <f t="shared" ca="1" si="33"/>
        <v>40</v>
      </c>
      <c r="C247" s="40">
        <f t="shared" ca="1" si="33"/>
        <v>20</v>
      </c>
      <c r="D247" s="40">
        <f t="shared" ca="1" si="33"/>
        <v>30</v>
      </c>
      <c r="E247" s="40">
        <f t="shared" ca="1" si="33"/>
        <v>38</v>
      </c>
      <c r="F247" s="40">
        <f t="shared" ca="1" si="33"/>
        <v>46</v>
      </c>
      <c r="G247" s="42">
        <f t="shared" ca="1" si="27"/>
        <v>34.799999999999997</v>
      </c>
      <c r="H247" s="25"/>
    </row>
    <row r="248" spans="1:8" x14ac:dyDescent="0.25">
      <c r="A248" s="40">
        <f t="shared" si="28"/>
        <v>247</v>
      </c>
      <c r="B248" s="40">
        <f t="shared" ca="1" si="33"/>
        <v>21</v>
      </c>
      <c r="C248" s="40">
        <f t="shared" ca="1" si="33"/>
        <v>49</v>
      </c>
      <c r="D248" s="40">
        <f t="shared" ca="1" si="33"/>
        <v>37</v>
      </c>
      <c r="E248" s="40">
        <f t="shared" ca="1" si="33"/>
        <v>25</v>
      </c>
      <c r="F248" s="40">
        <f t="shared" ca="1" si="33"/>
        <v>37</v>
      </c>
      <c r="G248" s="42">
        <f t="shared" ca="1" si="27"/>
        <v>33.799999999999997</v>
      </c>
      <c r="H248" s="25"/>
    </row>
    <row r="249" spans="1:8" x14ac:dyDescent="0.25">
      <c r="A249" s="40">
        <f t="shared" si="28"/>
        <v>248</v>
      </c>
      <c r="B249" s="40">
        <f t="shared" ca="1" si="33"/>
        <v>18</v>
      </c>
      <c r="C249" s="40">
        <f t="shared" ca="1" si="33"/>
        <v>30</v>
      </c>
      <c r="D249" s="40">
        <f t="shared" ca="1" si="33"/>
        <v>5</v>
      </c>
      <c r="E249" s="40">
        <f t="shared" ca="1" si="33"/>
        <v>31</v>
      </c>
      <c r="F249" s="40">
        <f t="shared" ca="1" si="33"/>
        <v>10</v>
      </c>
      <c r="G249" s="42">
        <f t="shared" ca="1" si="27"/>
        <v>18.8</v>
      </c>
      <c r="H249" s="25"/>
    </row>
    <row r="250" spans="1:8" x14ac:dyDescent="0.25">
      <c r="A250" s="40">
        <f t="shared" si="28"/>
        <v>249</v>
      </c>
      <c r="B250" s="40">
        <f t="shared" ca="1" si="33"/>
        <v>35</v>
      </c>
      <c r="C250" s="40">
        <f t="shared" ca="1" si="33"/>
        <v>49</v>
      </c>
      <c r="D250" s="40">
        <f t="shared" ca="1" si="33"/>
        <v>12</v>
      </c>
      <c r="E250" s="40">
        <f t="shared" ca="1" si="33"/>
        <v>38</v>
      </c>
      <c r="F250" s="40">
        <f t="shared" ca="1" si="33"/>
        <v>32</v>
      </c>
      <c r="G250" s="42">
        <f t="shared" ca="1" si="27"/>
        <v>33.200000000000003</v>
      </c>
      <c r="H250" s="25"/>
    </row>
    <row r="251" spans="1:8" x14ac:dyDescent="0.25">
      <c r="A251" s="40">
        <f t="shared" si="28"/>
        <v>250</v>
      </c>
      <c r="B251" s="40">
        <f t="shared" ca="1" si="33"/>
        <v>35</v>
      </c>
      <c r="C251" s="40">
        <f t="shared" ca="1" si="33"/>
        <v>13</v>
      </c>
      <c r="D251" s="40">
        <f t="shared" ca="1" si="33"/>
        <v>1</v>
      </c>
      <c r="E251" s="40">
        <f t="shared" ca="1" si="33"/>
        <v>40</v>
      </c>
      <c r="F251" s="40">
        <f t="shared" ca="1" si="33"/>
        <v>5</v>
      </c>
      <c r="G251" s="42">
        <f t="shared" ca="1" si="27"/>
        <v>18.8</v>
      </c>
      <c r="H251" s="25"/>
    </row>
    <row r="252" spans="1:8" x14ac:dyDescent="0.25">
      <c r="A252" s="40">
        <f t="shared" si="28"/>
        <v>251</v>
      </c>
      <c r="B252" s="40">
        <f t="shared" ref="B252:F261" ca="1" si="34">RANDBETWEEN($L$16,$L$17)</f>
        <v>3</v>
      </c>
      <c r="C252" s="40">
        <f t="shared" ca="1" si="34"/>
        <v>13</v>
      </c>
      <c r="D252" s="40">
        <f t="shared" ca="1" si="34"/>
        <v>15</v>
      </c>
      <c r="E252" s="40">
        <f t="shared" ca="1" si="34"/>
        <v>9</v>
      </c>
      <c r="F252" s="40">
        <f t="shared" ca="1" si="34"/>
        <v>1</v>
      </c>
      <c r="G252" s="42">
        <f t="shared" ca="1" si="27"/>
        <v>8.1999999999999993</v>
      </c>
      <c r="H252" s="25"/>
    </row>
    <row r="253" spans="1:8" x14ac:dyDescent="0.25">
      <c r="A253" s="40">
        <f t="shared" si="28"/>
        <v>252</v>
      </c>
      <c r="B253" s="40">
        <f t="shared" ca="1" si="34"/>
        <v>41</v>
      </c>
      <c r="C253" s="40">
        <f t="shared" ca="1" si="34"/>
        <v>36</v>
      </c>
      <c r="D253" s="40">
        <f t="shared" ca="1" si="34"/>
        <v>13</v>
      </c>
      <c r="E253" s="40">
        <f t="shared" ca="1" si="34"/>
        <v>19</v>
      </c>
      <c r="F253" s="40">
        <f t="shared" ca="1" si="34"/>
        <v>39</v>
      </c>
      <c r="G253" s="42">
        <f t="shared" ca="1" si="27"/>
        <v>29.6</v>
      </c>
      <c r="H253" s="25"/>
    </row>
    <row r="254" spans="1:8" x14ac:dyDescent="0.25">
      <c r="A254" s="40">
        <f t="shared" si="28"/>
        <v>253</v>
      </c>
      <c r="B254" s="40">
        <f t="shared" ca="1" si="34"/>
        <v>9</v>
      </c>
      <c r="C254" s="40">
        <f t="shared" ca="1" si="34"/>
        <v>43</v>
      </c>
      <c r="D254" s="40">
        <f t="shared" ca="1" si="34"/>
        <v>17</v>
      </c>
      <c r="E254" s="40">
        <f t="shared" ca="1" si="34"/>
        <v>34</v>
      </c>
      <c r="F254" s="40">
        <f t="shared" ca="1" si="34"/>
        <v>16</v>
      </c>
      <c r="G254" s="42">
        <f t="shared" ca="1" si="27"/>
        <v>23.8</v>
      </c>
      <c r="H254" s="25"/>
    </row>
    <row r="255" spans="1:8" x14ac:dyDescent="0.25">
      <c r="A255" s="40">
        <f t="shared" si="28"/>
        <v>254</v>
      </c>
      <c r="B255" s="40">
        <f t="shared" ca="1" si="34"/>
        <v>25</v>
      </c>
      <c r="C255" s="40">
        <f t="shared" ca="1" si="34"/>
        <v>46</v>
      </c>
      <c r="D255" s="40">
        <f t="shared" ca="1" si="34"/>
        <v>25</v>
      </c>
      <c r="E255" s="40">
        <f t="shared" ca="1" si="34"/>
        <v>4</v>
      </c>
      <c r="F255" s="40">
        <f t="shared" ca="1" si="34"/>
        <v>3</v>
      </c>
      <c r="G255" s="42">
        <f t="shared" ca="1" si="27"/>
        <v>20.6</v>
      </c>
      <c r="H255" s="25"/>
    </row>
    <row r="256" spans="1:8" x14ac:dyDescent="0.25">
      <c r="A256" s="40">
        <f t="shared" si="28"/>
        <v>255</v>
      </c>
      <c r="B256" s="40">
        <f t="shared" ca="1" si="34"/>
        <v>41</v>
      </c>
      <c r="C256" s="40">
        <f t="shared" ca="1" si="34"/>
        <v>17</v>
      </c>
      <c r="D256" s="40">
        <f t="shared" ca="1" si="34"/>
        <v>49</v>
      </c>
      <c r="E256" s="40">
        <f t="shared" ca="1" si="34"/>
        <v>5</v>
      </c>
      <c r="F256" s="40">
        <f t="shared" ca="1" si="34"/>
        <v>22</v>
      </c>
      <c r="G256" s="42">
        <f t="shared" ca="1" si="27"/>
        <v>26.8</v>
      </c>
      <c r="H256" s="25"/>
    </row>
    <row r="257" spans="1:8" x14ac:dyDescent="0.25">
      <c r="A257" s="40">
        <f t="shared" si="28"/>
        <v>256</v>
      </c>
      <c r="B257" s="40">
        <f t="shared" ca="1" si="34"/>
        <v>29</v>
      </c>
      <c r="C257" s="40">
        <f t="shared" ca="1" si="34"/>
        <v>48</v>
      </c>
      <c r="D257" s="40">
        <f t="shared" ca="1" si="34"/>
        <v>11</v>
      </c>
      <c r="E257" s="40">
        <f t="shared" ca="1" si="34"/>
        <v>16</v>
      </c>
      <c r="F257" s="40">
        <f t="shared" ca="1" si="34"/>
        <v>38</v>
      </c>
      <c r="G257" s="42">
        <f t="shared" ca="1" si="27"/>
        <v>28.4</v>
      </c>
      <c r="H257" s="25"/>
    </row>
    <row r="258" spans="1:8" x14ac:dyDescent="0.25">
      <c r="A258" s="40">
        <f t="shared" si="28"/>
        <v>257</v>
      </c>
      <c r="B258" s="40">
        <f t="shared" ca="1" si="34"/>
        <v>7</v>
      </c>
      <c r="C258" s="40">
        <f t="shared" ca="1" si="34"/>
        <v>24</v>
      </c>
      <c r="D258" s="40">
        <f t="shared" ca="1" si="34"/>
        <v>40</v>
      </c>
      <c r="E258" s="40">
        <f t="shared" ca="1" si="34"/>
        <v>46</v>
      </c>
      <c r="F258" s="40">
        <f t="shared" ca="1" si="34"/>
        <v>50</v>
      </c>
      <c r="G258" s="42">
        <f t="shared" ref="G258:G321" ca="1" si="35">AVERAGE(B258:F258)</f>
        <v>33.4</v>
      </c>
      <c r="H258" s="25"/>
    </row>
    <row r="259" spans="1:8" x14ac:dyDescent="0.25">
      <c r="A259" s="40">
        <f t="shared" ref="A259:A322" si="36">A258+1</f>
        <v>258</v>
      </c>
      <c r="B259" s="40">
        <f t="shared" ca="1" si="34"/>
        <v>9</v>
      </c>
      <c r="C259" s="40">
        <f t="shared" ca="1" si="34"/>
        <v>19</v>
      </c>
      <c r="D259" s="40">
        <f t="shared" ca="1" si="34"/>
        <v>39</v>
      </c>
      <c r="E259" s="40">
        <f t="shared" ca="1" si="34"/>
        <v>41</v>
      </c>
      <c r="F259" s="40">
        <f t="shared" ca="1" si="34"/>
        <v>5</v>
      </c>
      <c r="G259" s="42">
        <f t="shared" ca="1" si="35"/>
        <v>22.6</v>
      </c>
      <c r="H259" s="25"/>
    </row>
    <row r="260" spans="1:8" x14ac:dyDescent="0.25">
      <c r="A260" s="40">
        <f t="shared" si="36"/>
        <v>259</v>
      </c>
      <c r="B260" s="40">
        <f t="shared" ca="1" si="34"/>
        <v>47</v>
      </c>
      <c r="C260" s="40">
        <f t="shared" ca="1" si="34"/>
        <v>18</v>
      </c>
      <c r="D260" s="40">
        <f t="shared" ca="1" si="34"/>
        <v>24</v>
      </c>
      <c r="E260" s="40">
        <f t="shared" ca="1" si="34"/>
        <v>3</v>
      </c>
      <c r="F260" s="40">
        <f t="shared" ca="1" si="34"/>
        <v>31</v>
      </c>
      <c r="G260" s="42">
        <f t="shared" ca="1" si="35"/>
        <v>24.6</v>
      </c>
      <c r="H260" s="25"/>
    </row>
    <row r="261" spans="1:8" x14ac:dyDescent="0.25">
      <c r="A261" s="40">
        <f t="shared" si="36"/>
        <v>260</v>
      </c>
      <c r="B261" s="40">
        <f t="shared" ca="1" si="34"/>
        <v>8</v>
      </c>
      <c r="C261" s="40">
        <f t="shared" ca="1" si="34"/>
        <v>50</v>
      </c>
      <c r="D261" s="40">
        <f t="shared" ca="1" si="34"/>
        <v>21</v>
      </c>
      <c r="E261" s="40">
        <f t="shared" ca="1" si="34"/>
        <v>19</v>
      </c>
      <c r="F261" s="40">
        <f t="shared" ca="1" si="34"/>
        <v>49</v>
      </c>
      <c r="G261" s="42">
        <f t="shared" ca="1" si="35"/>
        <v>29.4</v>
      </c>
      <c r="H261" s="25"/>
    </row>
    <row r="262" spans="1:8" x14ac:dyDescent="0.25">
      <c r="A262" s="40">
        <f t="shared" si="36"/>
        <v>261</v>
      </c>
      <c r="B262" s="40">
        <f t="shared" ref="B262:F271" ca="1" si="37">RANDBETWEEN($L$16,$L$17)</f>
        <v>36</v>
      </c>
      <c r="C262" s="40">
        <f t="shared" ca="1" si="37"/>
        <v>18</v>
      </c>
      <c r="D262" s="40">
        <f t="shared" ca="1" si="37"/>
        <v>46</v>
      </c>
      <c r="E262" s="40">
        <f t="shared" ca="1" si="37"/>
        <v>34</v>
      </c>
      <c r="F262" s="40">
        <f t="shared" ca="1" si="37"/>
        <v>34</v>
      </c>
      <c r="G262" s="42">
        <f t="shared" ca="1" si="35"/>
        <v>33.6</v>
      </c>
      <c r="H262" s="25"/>
    </row>
    <row r="263" spans="1:8" x14ac:dyDescent="0.25">
      <c r="A263" s="40">
        <f t="shared" si="36"/>
        <v>262</v>
      </c>
      <c r="B263" s="40">
        <f t="shared" ca="1" si="37"/>
        <v>7</v>
      </c>
      <c r="C263" s="40">
        <f t="shared" ca="1" si="37"/>
        <v>3</v>
      </c>
      <c r="D263" s="40">
        <f t="shared" ca="1" si="37"/>
        <v>42</v>
      </c>
      <c r="E263" s="40">
        <f t="shared" ca="1" si="37"/>
        <v>25</v>
      </c>
      <c r="F263" s="40">
        <f t="shared" ca="1" si="37"/>
        <v>42</v>
      </c>
      <c r="G263" s="42">
        <f t="shared" ca="1" si="35"/>
        <v>23.8</v>
      </c>
      <c r="H263" s="25"/>
    </row>
    <row r="264" spans="1:8" x14ac:dyDescent="0.25">
      <c r="A264" s="40">
        <f t="shared" si="36"/>
        <v>263</v>
      </c>
      <c r="B264" s="40">
        <f t="shared" ca="1" si="37"/>
        <v>9</v>
      </c>
      <c r="C264" s="40">
        <f t="shared" ca="1" si="37"/>
        <v>14</v>
      </c>
      <c r="D264" s="40">
        <f t="shared" ca="1" si="37"/>
        <v>17</v>
      </c>
      <c r="E264" s="40">
        <f t="shared" ca="1" si="37"/>
        <v>14</v>
      </c>
      <c r="F264" s="40">
        <f t="shared" ca="1" si="37"/>
        <v>5</v>
      </c>
      <c r="G264" s="42">
        <f t="shared" ca="1" si="35"/>
        <v>11.8</v>
      </c>
      <c r="H264" s="25"/>
    </row>
    <row r="265" spans="1:8" x14ac:dyDescent="0.25">
      <c r="A265" s="40">
        <f t="shared" si="36"/>
        <v>264</v>
      </c>
      <c r="B265" s="40">
        <f t="shared" ca="1" si="37"/>
        <v>28</v>
      </c>
      <c r="C265" s="40">
        <f t="shared" ca="1" si="37"/>
        <v>15</v>
      </c>
      <c r="D265" s="40">
        <f t="shared" ca="1" si="37"/>
        <v>30</v>
      </c>
      <c r="E265" s="40">
        <f t="shared" ca="1" si="37"/>
        <v>26</v>
      </c>
      <c r="F265" s="40">
        <f t="shared" ca="1" si="37"/>
        <v>43</v>
      </c>
      <c r="G265" s="42">
        <f t="shared" ca="1" si="35"/>
        <v>28.4</v>
      </c>
      <c r="H265" s="25"/>
    </row>
    <row r="266" spans="1:8" x14ac:dyDescent="0.25">
      <c r="A266" s="40">
        <f t="shared" si="36"/>
        <v>265</v>
      </c>
      <c r="B266" s="40">
        <f t="shared" ca="1" si="37"/>
        <v>32</v>
      </c>
      <c r="C266" s="40">
        <f t="shared" ca="1" si="37"/>
        <v>2</v>
      </c>
      <c r="D266" s="40">
        <f t="shared" ca="1" si="37"/>
        <v>29</v>
      </c>
      <c r="E266" s="40">
        <f t="shared" ca="1" si="37"/>
        <v>24</v>
      </c>
      <c r="F266" s="40">
        <f t="shared" ca="1" si="37"/>
        <v>23</v>
      </c>
      <c r="G266" s="42">
        <f t="shared" ca="1" si="35"/>
        <v>22</v>
      </c>
      <c r="H266" s="25"/>
    </row>
    <row r="267" spans="1:8" x14ac:dyDescent="0.25">
      <c r="A267" s="40">
        <f t="shared" si="36"/>
        <v>266</v>
      </c>
      <c r="B267" s="40">
        <f t="shared" ca="1" si="37"/>
        <v>1</v>
      </c>
      <c r="C267" s="40">
        <f t="shared" ca="1" si="37"/>
        <v>2</v>
      </c>
      <c r="D267" s="40">
        <f t="shared" ca="1" si="37"/>
        <v>38</v>
      </c>
      <c r="E267" s="40">
        <f t="shared" ca="1" si="37"/>
        <v>31</v>
      </c>
      <c r="F267" s="40">
        <f t="shared" ca="1" si="37"/>
        <v>31</v>
      </c>
      <c r="G267" s="42">
        <f t="shared" ca="1" si="35"/>
        <v>20.6</v>
      </c>
      <c r="H267" s="25"/>
    </row>
    <row r="268" spans="1:8" x14ac:dyDescent="0.25">
      <c r="A268" s="40">
        <f t="shared" si="36"/>
        <v>267</v>
      </c>
      <c r="B268" s="40">
        <f t="shared" ca="1" si="37"/>
        <v>4</v>
      </c>
      <c r="C268" s="40">
        <f t="shared" ca="1" si="37"/>
        <v>50</v>
      </c>
      <c r="D268" s="40">
        <f t="shared" ca="1" si="37"/>
        <v>1</v>
      </c>
      <c r="E268" s="40">
        <f t="shared" ca="1" si="37"/>
        <v>29</v>
      </c>
      <c r="F268" s="40">
        <f t="shared" ca="1" si="37"/>
        <v>35</v>
      </c>
      <c r="G268" s="42">
        <f t="shared" ca="1" si="35"/>
        <v>23.8</v>
      </c>
      <c r="H268" s="25"/>
    </row>
    <row r="269" spans="1:8" x14ac:dyDescent="0.25">
      <c r="A269" s="40">
        <f t="shared" si="36"/>
        <v>268</v>
      </c>
      <c r="B269" s="40">
        <f t="shared" ca="1" si="37"/>
        <v>12</v>
      </c>
      <c r="C269" s="40">
        <f t="shared" ca="1" si="37"/>
        <v>7</v>
      </c>
      <c r="D269" s="40">
        <f t="shared" ca="1" si="37"/>
        <v>15</v>
      </c>
      <c r="E269" s="40">
        <f t="shared" ca="1" si="37"/>
        <v>6</v>
      </c>
      <c r="F269" s="40">
        <f t="shared" ca="1" si="37"/>
        <v>26</v>
      </c>
      <c r="G269" s="42">
        <f t="shared" ca="1" si="35"/>
        <v>13.2</v>
      </c>
      <c r="H269" s="25"/>
    </row>
    <row r="270" spans="1:8" x14ac:dyDescent="0.25">
      <c r="A270" s="40">
        <f t="shared" si="36"/>
        <v>269</v>
      </c>
      <c r="B270" s="40">
        <f t="shared" ca="1" si="37"/>
        <v>34</v>
      </c>
      <c r="C270" s="40">
        <f t="shared" ca="1" si="37"/>
        <v>36</v>
      </c>
      <c r="D270" s="40">
        <f t="shared" ca="1" si="37"/>
        <v>2</v>
      </c>
      <c r="E270" s="40">
        <f t="shared" ca="1" si="37"/>
        <v>41</v>
      </c>
      <c r="F270" s="40">
        <f t="shared" ca="1" si="37"/>
        <v>24</v>
      </c>
      <c r="G270" s="42">
        <f t="shared" ca="1" si="35"/>
        <v>27.4</v>
      </c>
      <c r="H270" s="25"/>
    </row>
    <row r="271" spans="1:8" x14ac:dyDescent="0.25">
      <c r="A271" s="40">
        <f t="shared" si="36"/>
        <v>270</v>
      </c>
      <c r="B271" s="40">
        <f t="shared" ca="1" si="37"/>
        <v>44</v>
      </c>
      <c r="C271" s="40">
        <f t="shared" ca="1" si="37"/>
        <v>3</v>
      </c>
      <c r="D271" s="40">
        <f t="shared" ca="1" si="37"/>
        <v>33</v>
      </c>
      <c r="E271" s="40">
        <f t="shared" ca="1" si="37"/>
        <v>26</v>
      </c>
      <c r="F271" s="40">
        <f t="shared" ca="1" si="37"/>
        <v>40</v>
      </c>
      <c r="G271" s="42">
        <f t="shared" ca="1" si="35"/>
        <v>29.2</v>
      </c>
      <c r="H271" s="25"/>
    </row>
    <row r="272" spans="1:8" x14ac:dyDescent="0.25">
      <c r="A272" s="40">
        <f t="shared" si="36"/>
        <v>271</v>
      </c>
      <c r="B272" s="40">
        <f t="shared" ref="B272:F281" ca="1" si="38">RANDBETWEEN($L$16,$L$17)</f>
        <v>37</v>
      </c>
      <c r="C272" s="40">
        <f t="shared" ca="1" si="38"/>
        <v>6</v>
      </c>
      <c r="D272" s="40">
        <f t="shared" ca="1" si="38"/>
        <v>22</v>
      </c>
      <c r="E272" s="40">
        <f t="shared" ca="1" si="38"/>
        <v>22</v>
      </c>
      <c r="F272" s="40">
        <f t="shared" ca="1" si="38"/>
        <v>44</v>
      </c>
      <c r="G272" s="42">
        <f t="shared" ca="1" si="35"/>
        <v>26.2</v>
      </c>
      <c r="H272" s="25"/>
    </row>
    <row r="273" spans="1:8" x14ac:dyDescent="0.25">
      <c r="A273" s="40">
        <f t="shared" si="36"/>
        <v>272</v>
      </c>
      <c r="B273" s="40">
        <f t="shared" ca="1" si="38"/>
        <v>25</v>
      </c>
      <c r="C273" s="40">
        <f t="shared" ca="1" si="38"/>
        <v>37</v>
      </c>
      <c r="D273" s="40">
        <f t="shared" ca="1" si="38"/>
        <v>5</v>
      </c>
      <c r="E273" s="40">
        <f t="shared" ca="1" si="38"/>
        <v>16</v>
      </c>
      <c r="F273" s="40">
        <f t="shared" ca="1" si="38"/>
        <v>21</v>
      </c>
      <c r="G273" s="42">
        <f t="shared" ca="1" si="35"/>
        <v>20.8</v>
      </c>
      <c r="H273" s="25"/>
    </row>
    <row r="274" spans="1:8" x14ac:dyDescent="0.25">
      <c r="A274" s="40">
        <f t="shared" si="36"/>
        <v>273</v>
      </c>
      <c r="B274" s="40">
        <f t="shared" ca="1" si="38"/>
        <v>18</v>
      </c>
      <c r="C274" s="40">
        <f t="shared" ca="1" si="38"/>
        <v>26</v>
      </c>
      <c r="D274" s="40">
        <f t="shared" ca="1" si="38"/>
        <v>22</v>
      </c>
      <c r="E274" s="40">
        <f t="shared" ca="1" si="38"/>
        <v>45</v>
      </c>
      <c r="F274" s="40">
        <f t="shared" ca="1" si="38"/>
        <v>1</v>
      </c>
      <c r="G274" s="42">
        <f t="shared" ca="1" si="35"/>
        <v>22.4</v>
      </c>
      <c r="H274" s="25"/>
    </row>
    <row r="275" spans="1:8" x14ac:dyDescent="0.25">
      <c r="A275" s="40">
        <f t="shared" si="36"/>
        <v>274</v>
      </c>
      <c r="B275" s="40">
        <f t="shared" ca="1" si="38"/>
        <v>30</v>
      </c>
      <c r="C275" s="40">
        <f t="shared" ca="1" si="38"/>
        <v>11</v>
      </c>
      <c r="D275" s="40">
        <f t="shared" ca="1" si="38"/>
        <v>21</v>
      </c>
      <c r="E275" s="40">
        <f t="shared" ca="1" si="38"/>
        <v>18</v>
      </c>
      <c r="F275" s="40">
        <f t="shared" ca="1" si="38"/>
        <v>44</v>
      </c>
      <c r="G275" s="42">
        <f t="shared" ca="1" si="35"/>
        <v>24.8</v>
      </c>
      <c r="H275" s="25"/>
    </row>
    <row r="276" spans="1:8" x14ac:dyDescent="0.25">
      <c r="A276" s="40">
        <f t="shared" si="36"/>
        <v>275</v>
      </c>
      <c r="B276" s="40">
        <f t="shared" ca="1" si="38"/>
        <v>8</v>
      </c>
      <c r="C276" s="40">
        <f t="shared" ca="1" si="38"/>
        <v>4</v>
      </c>
      <c r="D276" s="40">
        <f t="shared" ca="1" si="38"/>
        <v>4</v>
      </c>
      <c r="E276" s="40">
        <f t="shared" ca="1" si="38"/>
        <v>41</v>
      </c>
      <c r="F276" s="40">
        <f t="shared" ca="1" si="38"/>
        <v>33</v>
      </c>
      <c r="G276" s="42">
        <f t="shared" ca="1" si="35"/>
        <v>18</v>
      </c>
      <c r="H276" s="25"/>
    </row>
    <row r="277" spans="1:8" x14ac:dyDescent="0.25">
      <c r="A277" s="40">
        <f t="shared" si="36"/>
        <v>276</v>
      </c>
      <c r="B277" s="40">
        <f t="shared" ca="1" si="38"/>
        <v>43</v>
      </c>
      <c r="C277" s="40">
        <f t="shared" ca="1" si="38"/>
        <v>47</v>
      </c>
      <c r="D277" s="40">
        <f t="shared" ca="1" si="38"/>
        <v>36</v>
      </c>
      <c r="E277" s="40">
        <f t="shared" ca="1" si="38"/>
        <v>17</v>
      </c>
      <c r="F277" s="40">
        <f t="shared" ca="1" si="38"/>
        <v>34</v>
      </c>
      <c r="G277" s="42">
        <f t="shared" ca="1" si="35"/>
        <v>35.4</v>
      </c>
      <c r="H277" s="25"/>
    </row>
    <row r="278" spans="1:8" x14ac:dyDescent="0.25">
      <c r="A278" s="40">
        <f t="shared" si="36"/>
        <v>277</v>
      </c>
      <c r="B278" s="40">
        <f t="shared" ca="1" si="38"/>
        <v>47</v>
      </c>
      <c r="C278" s="40">
        <f t="shared" ca="1" si="38"/>
        <v>36</v>
      </c>
      <c r="D278" s="40">
        <f t="shared" ca="1" si="38"/>
        <v>25</v>
      </c>
      <c r="E278" s="40">
        <f t="shared" ca="1" si="38"/>
        <v>15</v>
      </c>
      <c r="F278" s="40">
        <f t="shared" ca="1" si="38"/>
        <v>5</v>
      </c>
      <c r="G278" s="42">
        <f t="shared" ca="1" si="35"/>
        <v>25.6</v>
      </c>
      <c r="H278" s="25"/>
    </row>
    <row r="279" spans="1:8" x14ac:dyDescent="0.25">
      <c r="A279" s="40">
        <f t="shared" si="36"/>
        <v>278</v>
      </c>
      <c r="B279" s="40">
        <f t="shared" ca="1" si="38"/>
        <v>24</v>
      </c>
      <c r="C279" s="40">
        <f t="shared" ca="1" si="38"/>
        <v>41</v>
      </c>
      <c r="D279" s="40">
        <f t="shared" ca="1" si="38"/>
        <v>27</v>
      </c>
      <c r="E279" s="40">
        <f t="shared" ca="1" si="38"/>
        <v>11</v>
      </c>
      <c r="F279" s="40">
        <f t="shared" ca="1" si="38"/>
        <v>17</v>
      </c>
      <c r="G279" s="42">
        <f t="shared" ca="1" si="35"/>
        <v>24</v>
      </c>
      <c r="H279" s="25"/>
    </row>
    <row r="280" spans="1:8" x14ac:dyDescent="0.25">
      <c r="A280" s="40">
        <f t="shared" si="36"/>
        <v>279</v>
      </c>
      <c r="B280" s="40">
        <f t="shared" ca="1" si="38"/>
        <v>42</v>
      </c>
      <c r="C280" s="40">
        <f t="shared" ca="1" si="38"/>
        <v>27</v>
      </c>
      <c r="D280" s="40">
        <f t="shared" ca="1" si="38"/>
        <v>45</v>
      </c>
      <c r="E280" s="40">
        <f t="shared" ca="1" si="38"/>
        <v>3</v>
      </c>
      <c r="F280" s="40">
        <f t="shared" ca="1" si="38"/>
        <v>43</v>
      </c>
      <c r="G280" s="42">
        <f t="shared" ca="1" si="35"/>
        <v>32</v>
      </c>
      <c r="H280" s="25"/>
    </row>
    <row r="281" spans="1:8" x14ac:dyDescent="0.25">
      <c r="A281" s="40">
        <f t="shared" si="36"/>
        <v>280</v>
      </c>
      <c r="B281" s="40">
        <f t="shared" ca="1" si="38"/>
        <v>25</v>
      </c>
      <c r="C281" s="40">
        <f t="shared" ca="1" si="38"/>
        <v>35</v>
      </c>
      <c r="D281" s="40">
        <f t="shared" ca="1" si="38"/>
        <v>41</v>
      </c>
      <c r="E281" s="40">
        <f t="shared" ca="1" si="38"/>
        <v>19</v>
      </c>
      <c r="F281" s="40">
        <f t="shared" ca="1" si="38"/>
        <v>13</v>
      </c>
      <c r="G281" s="42">
        <f t="shared" ca="1" si="35"/>
        <v>26.6</v>
      </c>
      <c r="H281" s="25"/>
    </row>
    <row r="282" spans="1:8" x14ac:dyDescent="0.25">
      <c r="A282" s="40">
        <f t="shared" si="36"/>
        <v>281</v>
      </c>
      <c r="B282" s="40">
        <f t="shared" ref="B282:F291" ca="1" si="39">RANDBETWEEN($L$16,$L$17)</f>
        <v>9</v>
      </c>
      <c r="C282" s="40">
        <f t="shared" ca="1" si="39"/>
        <v>22</v>
      </c>
      <c r="D282" s="40">
        <f t="shared" ca="1" si="39"/>
        <v>21</v>
      </c>
      <c r="E282" s="40">
        <f t="shared" ca="1" si="39"/>
        <v>5</v>
      </c>
      <c r="F282" s="40">
        <f t="shared" ca="1" si="39"/>
        <v>10</v>
      </c>
      <c r="G282" s="42">
        <f t="shared" ca="1" si="35"/>
        <v>13.4</v>
      </c>
      <c r="H282" s="25"/>
    </row>
    <row r="283" spans="1:8" x14ac:dyDescent="0.25">
      <c r="A283" s="40">
        <f t="shared" si="36"/>
        <v>282</v>
      </c>
      <c r="B283" s="40">
        <f t="shared" ca="1" si="39"/>
        <v>46</v>
      </c>
      <c r="C283" s="40">
        <f t="shared" ca="1" si="39"/>
        <v>42</v>
      </c>
      <c r="D283" s="40">
        <f t="shared" ca="1" si="39"/>
        <v>17</v>
      </c>
      <c r="E283" s="40">
        <f t="shared" ca="1" si="39"/>
        <v>5</v>
      </c>
      <c r="F283" s="40">
        <f t="shared" ca="1" si="39"/>
        <v>39</v>
      </c>
      <c r="G283" s="42">
        <f t="shared" ca="1" si="35"/>
        <v>29.8</v>
      </c>
      <c r="H283" s="25"/>
    </row>
    <row r="284" spans="1:8" x14ac:dyDescent="0.25">
      <c r="A284" s="40">
        <f t="shared" si="36"/>
        <v>283</v>
      </c>
      <c r="B284" s="40">
        <f t="shared" ca="1" si="39"/>
        <v>47</v>
      </c>
      <c r="C284" s="40">
        <f t="shared" ca="1" si="39"/>
        <v>48</v>
      </c>
      <c r="D284" s="40">
        <f t="shared" ca="1" si="39"/>
        <v>42</v>
      </c>
      <c r="E284" s="40">
        <f t="shared" ca="1" si="39"/>
        <v>22</v>
      </c>
      <c r="F284" s="40">
        <f t="shared" ca="1" si="39"/>
        <v>22</v>
      </c>
      <c r="G284" s="42">
        <f t="shared" ca="1" si="35"/>
        <v>36.200000000000003</v>
      </c>
      <c r="H284" s="25"/>
    </row>
    <row r="285" spans="1:8" x14ac:dyDescent="0.25">
      <c r="A285" s="40">
        <f t="shared" si="36"/>
        <v>284</v>
      </c>
      <c r="B285" s="40">
        <f t="shared" ca="1" si="39"/>
        <v>37</v>
      </c>
      <c r="C285" s="40">
        <f t="shared" ca="1" si="39"/>
        <v>13</v>
      </c>
      <c r="D285" s="40">
        <f t="shared" ca="1" si="39"/>
        <v>23</v>
      </c>
      <c r="E285" s="40">
        <f t="shared" ca="1" si="39"/>
        <v>38</v>
      </c>
      <c r="F285" s="40">
        <f t="shared" ca="1" si="39"/>
        <v>7</v>
      </c>
      <c r="G285" s="42">
        <f t="shared" ca="1" si="35"/>
        <v>23.6</v>
      </c>
      <c r="H285" s="25"/>
    </row>
    <row r="286" spans="1:8" x14ac:dyDescent="0.25">
      <c r="A286" s="40">
        <f t="shared" si="36"/>
        <v>285</v>
      </c>
      <c r="B286" s="40">
        <f t="shared" ca="1" si="39"/>
        <v>44</v>
      </c>
      <c r="C286" s="40">
        <f t="shared" ca="1" si="39"/>
        <v>25</v>
      </c>
      <c r="D286" s="40">
        <f t="shared" ca="1" si="39"/>
        <v>47</v>
      </c>
      <c r="E286" s="40">
        <f t="shared" ca="1" si="39"/>
        <v>47</v>
      </c>
      <c r="F286" s="40">
        <f t="shared" ca="1" si="39"/>
        <v>49</v>
      </c>
      <c r="G286" s="42">
        <f t="shared" ca="1" si="35"/>
        <v>42.4</v>
      </c>
      <c r="H286" s="25"/>
    </row>
    <row r="287" spans="1:8" x14ac:dyDescent="0.25">
      <c r="A287" s="40">
        <f t="shared" si="36"/>
        <v>286</v>
      </c>
      <c r="B287" s="40">
        <f t="shared" ca="1" si="39"/>
        <v>27</v>
      </c>
      <c r="C287" s="40">
        <f t="shared" ca="1" si="39"/>
        <v>43</v>
      </c>
      <c r="D287" s="40">
        <f t="shared" ca="1" si="39"/>
        <v>36</v>
      </c>
      <c r="E287" s="40">
        <f t="shared" ca="1" si="39"/>
        <v>4</v>
      </c>
      <c r="F287" s="40">
        <f t="shared" ca="1" si="39"/>
        <v>8</v>
      </c>
      <c r="G287" s="42">
        <f t="shared" ca="1" si="35"/>
        <v>23.6</v>
      </c>
      <c r="H287" s="25"/>
    </row>
    <row r="288" spans="1:8" x14ac:dyDescent="0.25">
      <c r="A288" s="40">
        <f t="shared" si="36"/>
        <v>287</v>
      </c>
      <c r="B288" s="40">
        <f t="shared" ca="1" si="39"/>
        <v>25</v>
      </c>
      <c r="C288" s="40">
        <f t="shared" ca="1" si="39"/>
        <v>9</v>
      </c>
      <c r="D288" s="40">
        <f t="shared" ca="1" si="39"/>
        <v>6</v>
      </c>
      <c r="E288" s="40">
        <f t="shared" ca="1" si="39"/>
        <v>41</v>
      </c>
      <c r="F288" s="40">
        <f t="shared" ca="1" si="39"/>
        <v>30</v>
      </c>
      <c r="G288" s="42">
        <f t="shared" ca="1" si="35"/>
        <v>22.2</v>
      </c>
      <c r="H288" s="25"/>
    </row>
    <row r="289" spans="1:8" x14ac:dyDescent="0.25">
      <c r="A289" s="40">
        <f t="shared" si="36"/>
        <v>288</v>
      </c>
      <c r="B289" s="40">
        <f t="shared" ca="1" si="39"/>
        <v>9</v>
      </c>
      <c r="C289" s="40">
        <f t="shared" ca="1" si="39"/>
        <v>36</v>
      </c>
      <c r="D289" s="40">
        <f t="shared" ca="1" si="39"/>
        <v>38</v>
      </c>
      <c r="E289" s="40">
        <f t="shared" ca="1" si="39"/>
        <v>25</v>
      </c>
      <c r="F289" s="40">
        <f t="shared" ca="1" si="39"/>
        <v>16</v>
      </c>
      <c r="G289" s="42">
        <f t="shared" ca="1" si="35"/>
        <v>24.8</v>
      </c>
      <c r="H289" s="25"/>
    </row>
    <row r="290" spans="1:8" x14ac:dyDescent="0.25">
      <c r="A290" s="40">
        <f t="shared" si="36"/>
        <v>289</v>
      </c>
      <c r="B290" s="40">
        <f t="shared" ca="1" si="39"/>
        <v>1</v>
      </c>
      <c r="C290" s="40">
        <f t="shared" ca="1" si="39"/>
        <v>9</v>
      </c>
      <c r="D290" s="40">
        <f t="shared" ca="1" si="39"/>
        <v>29</v>
      </c>
      <c r="E290" s="40">
        <f t="shared" ca="1" si="39"/>
        <v>26</v>
      </c>
      <c r="F290" s="40">
        <f t="shared" ca="1" si="39"/>
        <v>12</v>
      </c>
      <c r="G290" s="42">
        <f t="shared" ca="1" si="35"/>
        <v>15.4</v>
      </c>
      <c r="H290" s="25"/>
    </row>
    <row r="291" spans="1:8" x14ac:dyDescent="0.25">
      <c r="A291" s="40">
        <f t="shared" si="36"/>
        <v>290</v>
      </c>
      <c r="B291" s="40">
        <f t="shared" ca="1" si="39"/>
        <v>44</v>
      </c>
      <c r="C291" s="40">
        <f t="shared" ca="1" si="39"/>
        <v>32</v>
      </c>
      <c r="D291" s="40">
        <f t="shared" ca="1" si="39"/>
        <v>49</v>
      </c>
      <c r="E291" s="40">
        <f t="shared" ca="1" si="39"/>
        <v>3</v>
      </c>
      <c r="F291" s="40">
        <f t="shared" ca="1" si="39"/>
        <v>37</v>
      </c>
      <c r="G291" s="42">
        <f t="shared" ca="1" si="35"/>
        <v>33</v>
      </c>
      <c r="H291" s="25"/>
    </row>
    <row r="292" spans="1:8" x14ac:dyDescent="0.25">
      <c r="A292" s="40">
        <f t="shared" si="36"/>
        <v>291</v>
      </c>
      <c r="B292" s="40">
        <f t="shared" ref="B292:F301" ca="1" si="40">RANDBETWEEN($L$16,$L$17)</f>
        <v>23</v>
      </c>
      <c r="C292" s="40">
        <f t="shared" ca="1" si="40"/>
        <v>39</v>
      </c>
      <c r="D292" s="40">
        <f t="shared" ca="1" si="40"/>
        <v>24</v>
      </c>
      <c r="E292" s="40">
        <f t="shared" ca="1" si="40"/>
        <v>49</v>
      </c>
      <c r="F292" s="40">
        <f t="shared" ca="1" si="40"/>
        <v>14</v>
      </c>
      <c r="G292" s="42">
        <f t="shared" ca="1" si="35"/>
        <v>29.8</v>
      </c>
      <c r="H292" s="25"/>
    </row>
    <row r="293" spans="1:8" x14ac:dyDescent="0.25">
      <c r="A293" s="40">
        <f t="shared" si="36"/>
        <v>292</v>
      </c>
      <c r="B293" s="40">
        <f t="shared" ca="1" si="40"/>
        <v>31</v>
      </c>
      <c r="C293" s="40">
        <f t="shared" ca="1" si="40"/>
        <v>24</v>
      </c>
      <c r="D293" s="40">
        <f t="shared" ca="1" si="40"/>
        <v>50</v>
      </c>
      <c r="E293" s="40">
        <f t="shared" ca="1" si="40"/>
        <v>30</v>
      </c>
      <c r="F293" s="40">
        <f t="shared" ca="1" si="40"/>
        <v>1</v>
      </c>
      <c r="G293" s="42">
        <f t="shared" ca="1" si="35"/>
        <v>27.2</v>
      </c>
      <c r="H293" s="25"/>
    </row>
    <row r="294" spans="1:8" x14ac:dyDescent="0.25">
      <c r="A294" s="40">
        <f t="shared" si="36"/>
        <v>293</v>
      </c>
      <c r="B294" s="40">
        <f t="shared" ca="1" si="40"/>
        <v>14</v>
      </c>
      <c r="C294" s="40">
        <f t="shared" ca="1" si="40"/>
        <v>12</v>
      </c>
      <c r="D294" s="40">
        <f t="shared" ca="1" si="40"/>
        <v>38</v>
      </c>
      <c r="E294" s="40">
        <f t="shared" ca="1" si="40"/>
        <v>42</v>
      </c>
      <c r="F294" s="40">
        <f t="shared" ca="1" si="40"/>
        <v>23</v>
      </c>
      <c r="G294" s="42">
        <f t="shared" ca="1" si="35"/>
        <v>25.8</v>
      </c>
      <c r="H294" s="25"/>
    </row>
    <row r="295" spans="1:8" x14ac:dyDescent="0.25">
      <c r="A295" s="40">
        <f t="shared" si="36"/>
        <v>294</v>
      </c>
      <c r="B295" s="40">
        <f t="shared" ca="1" si="40"/>
        <v>37</v>
      </c>
      <c r="C295" s="40">
        <f t="shared" ca="1" si="40"/>
        <v>23</v>
      </c>
      <c r="D295" s="40">
        <f t="shared" ca="1" si="40"/>
        <v>22</v>
      </c>
      <c r="E295" s="40">
        <f t="shared" ca="1" si="40"/>
        <v>2</v>
      </c>
      <c r="F295" s="40">
        <f t="shared" ca="1" si="40"/>
        <v>26</v>
      </c>
      <c r="G295" s="42">
        <f t="shared" ca="1" si="35"/>
        <v>22</v>
      </c>
      <c r="H295" s="25"/>
    </row>
    <row r="296" spans="1:8" x14ac:dyDescent="0.25">
      <c r="A296" s="40">
        <f t="shared" si="36"/>
        <v>295</v>
      </c>
      <c r="B296" s="40">
        <f t="shared" ca="1" si="40"/>
        <v>42</v>
      </c>
      <c r="C296" s="40">
        <f t="shared" ca="1" si="40"/>
        <v>41</v>
      </c>
      <c r="D296" s="40">
        <f t="shared" ca="1" si="40"/>
        <v>41</v>
      </c>
      <c r="E296" s="40">
        <f t="shared" ca="1" si="40"/>
        <v>6</v>
      </c>
      <c r="F296" s="40">
        <f t="shared" ca="1" si="40"/>
        <v>22</v>
      </c>
      <c r="G296" s="42">
        <f t="shared" ca="1" si="35"/>
        <v>30.4</v>
      </c>
      <c r="H296" s="25"/>
    </row>
    <row r="297" spans="1:8" x14ac:dyDescent="0.25">
      <c r="A297" s="40">
        <f t="shared" si="36"/>
        <v>296</v>
      </c>
      <c r="B297" s="40">
        <f t="shared" ca="1" si="40"/>
        <v>48</v>
      </c>
      <c r="C297" s="40">
        <f t="shared" ca="1" si="40"/>
        <v>1</v>
      </c>
      <c r="D297" s="40">
        <f t="shared" ca="1" si="40"/>
        <v>8</v>
      </c>
      <c r="E297" s="40">
        <f t="shared" ca="1" si="40"/>
        <v>43</v>
      </c>
      <c r="F297" s="40">
        <f t="shared" ca="1" si="40"/>
        <v>34</v>
      </c>
      <c r="G297" s="42">
        <f t="shared" ca="1" si="35"/>
        <v>26.8</v>
      </c>
      <c r="H297" s="25"/>
    </row>
    <row r="298" spans="1:8" x14ac:dyDescent="0.25">
      <c r="A298" s="40">
        <f t="shared" si="36"/>
        <v>297</v>
      </c>
      <c r="B298" s="40">
        <f t="shared" ca="1" si="40"/>
        <v>11</v>
      </c>
      <c r="C298" s="40">
        <f t="shared" ca="1" si="40"/>
        <v>29</v>
      </c>
      <c r="D298" s="40">
        <f t="shared" ca="1" si="40"/>
        <v>6</v>
      </c>
      <c r="E298" s="40">
        <f t="shared" ca="1" si="40"/>
        <v>49</v>
      </c>
      <c r="F298" s="40">
        <f t="shared" ca="1" si="40"/>
        <v>26</v>
      </c>
      <c r="G298" s="42">
        <f t="shared" ca="1" si="35"/>
        <v>24.2</v>
      </c>
      <c r="H298" s="25"/>
    </row>
    <row r="299" spans="1:8" x14ac:dyDescent="0.25">
      <c r="A299" s="40">
        <f t="shared" si="36"/>
        <v>298</v>
      </c>
      <c r="B299" s="40">
        <f t="shared" ca="1" si="40"/>
        <v>8</v>
      </c>
      <c r="C299" s="40">
        <f t="shared" ca="1" si="40"/>
        <v>32</v>
      </c>
      <c r="D299" s="40">
        <f t="shared" ca="1" si="40"/>
        <v>24</v>
      </c>
      <c r="E299" s="40">
        <f t="shared" ca="1" si="40"/>
        <v>2</v>
      </c>
      <c r="F299" s="40">
        <f t="shared" ca="1" si="40"/>
        <v>2</v>
      </c>
      <c r="G299" s="42">
        <f t="shared" ca="1" si="35"/>
        <v>13.6</v>
      </c>
      <c r="H299" s="25"/>
    </row>
    <row r="300" spans="1:8" x14ac:dyDescent="0.25">
      <c r="A300" s="40">
        <f t="shared" si="36"/>
        <v>299</v>
      </c>
      <c r="B300" s="40">
        <f t="shared" ca="1" si="40"/>
        <v>27</v>
      </c>
      <c r="C300" s="40">
        <f t="shared" ca="1" si="40"/>
        <v>41</v>
      </c>
      <c r="D300" s="40">
        <f t="shared" ca="1" si="40"/>
        <v>13</v>
      </c>
      <c r="E300" s="40">
        <f t="shared" ca="1" si="40"/>
        <v>2</v>
      </c>
      <c r="F300" s="40">
        <f t="shared" ca="1" si="40"/>
        <v>3</v>
      </c>
      <c r="G300" s="42">
        <f t="shared" ca="1" si="35"/>
        <v>17.2</v>
      </c>
      <c r="H300" s="25"/>
    </row>
    <row r="301" spans="1:8" x14ac:dyDescent="0.25">
      <c r="A301" s="40">
        <f t="shared" si="36"/>
        <v>300</v>
      </c>
      <c r="B301" s="40">
        <f t="shared" ca="1" si="40"/>
        <v>36</v>
      </c>
      <c r="C301" s="40">
        <f t="shared" ca="1" si="40"/>
        <v>37</v>
      </c>
      <c r="D301" s="40">
        <f t="shared" ca="1" si="40"/>
        <v>39</v>
      </c>
      <c r="E301" s="40">
        <f t="shared" ca="1" si="40"/>
        <v>3</v>
      </c>
      <c r="F301" s="40">
        <f t="shared" ca="1" si="40"/>
        <v>22</v>
      </c>
      <c r="G301" s="42">
        <f t="shared" ca="1" si="35"/>
        <v>27.4</v>
      </c>
      <c r="H301" s="25"/>
    </row>
    <row r="302" spans="1:8" x14ac:dyDescent="0.25">
      <c r="A302" s="40">
        <f t="shared" si="36"/>
        <v>301</v>
      </c>
      <c r="B302" s="40">
        <f t="shared" ref="B302:F311" ca="1" si="41">RANDBETWEEN($L$16,$L$17)</f>
        <v>41</v>
      </c>
      <c r="C302" s="40">
        <f t="shared" ca="1" si="41"/>
        <v>30</v>
      </c>
      <c r="D302" s="40">
        <f t="shared" ca="1" si="41"/>
        <v>6</v>
      </c>
      <c r="E302" s="40">
        <f t="shared" ca="1" si="41"/>
        <v>8</v>
      </c>
      <c r="F302" s="40">
        <f t="shared" ca="1" si="41"/>
        <v>25</v>
      </c>
      <c r="G302" s="42">
        <f t="shared" ca="1" si="35"/>
        <v>22</v>
      </c>
      <c r="H302" s="25"/>
    </row>
    <row r="303" spans="1:8" x14ac:dyDescent="0.25">
      <c r="A303" s="40">
        <f t="shared" si="36"/>
        <v>302</v>
      </c>
      <c r="B303" s="40">
        <f t="shared" ca="1" si="41"/>
        <v>16</v>
      </c>
      <c r="C303" s="40">
        <f t="shared" ca="1" si="41"/>
        <v>34</v>
      </c>
      <c r="D303" s="40">
        <f t="shared" ca="1" si="41"/>
        <v>22</v>
      </c>
      <c r="E303" s="40">
        <f t="shared" ca="1" si="41"/>
        <v>39</v>
      </c>
      <c r="F303" s="40">
        <f t="shared" ca="1" si="41"/>
        <v>7</v>
      </c>
      <c r="G303" s="42">
        <f t="shared" ca="1" si="35"/>
        <v>23.6</v>
      </c>
      <c r="H303" s="25"/>
    </row>
    <row r="304" spans="1:8" x14ac:dyDescent="0.25">
      <c r="A304" s="40">
        <f t="shared" si="36"/>
        <v>303</v>
      </c>
      <c r="B304" s="40">
        <f t="shared" ca="1" si="41"/>
        <v>47</v>
      </c>
      <c r="C304" s="40">
        <f t="shared" ca="1" si="41"/>
        <v>28</v>
      </c>
      <c r="D304" s="40">
        <f t="shared" ca="1" si="41"/>
        <v>12</v>
      </c>
      <c r="E304" s="40">
        <f t="shared" ca="1" si="41"/>
        <v>22</v>
      </c>
      <c r="F304" s="40">
        <f t="shared" ca="1" si="41"/>
        <v>47</v>
      </c>
      <c r="G304" s="42">
        <f t="shared" ca="1" si="35"/>
        <v>31.2</v>
      </c>
      <c r="H304" s="25"/>
    </row>
    <row r="305" spans="1:8" x14ac:dyDescent="0.25">
      <c r="A305" s="40">
        <f t="shared" si="36"/>
        <v>304</v>
      </c>
      <c r="B305" s="40">
        <f t="shared" ca="1" si="41"/>
        <v>24</v>
      </c>
      <c r="C305" s="40">
        <f t="shared" ca="1" si="41"/>
        <v>17</v>
      </c>
      <c r="D305" s="40">
        <f t="shared" ca="1" si="41"/>
        <v>2</v>
      </c>
      <c r="E305" s="40">
        <f t="shared" ca="1" si="41"/>
        <v>45</v>
      </c>
      <c r="F305" s="40">
        <f t="shared" ca="1" si="41"/>
        <v>33</v>
      </c>
      <c r="G305" s="42">
        <f t="shared" ca="1" si="35"/>
        <v>24.2</v>
      </c>
      <c r="H305" s="25"/>
    </row>
    <row r="306" spans="1:8" x14ac:dyDescent="0.25">
      <c r="A306" s="40">
        <f t="shared" si="36"/>
        <v>305</v>
      </c>
      <c r="B306" s="40">
        <f t="shared" ca="1" si="41"/>
        <v>50</v>
      </c>
      <c r="C306" s="40">
        <f t="shared" ca="1" si="41"/>
        <v>41</v>
      </c>
      <c r="D306" s="40">
        <f t="shared" ca="1" si="41"/>
        <v>50</v>
      </c>
      <c r="E306" s="40">
        <f t="shared" ca="1" si="41"/>
        <v>9</v>
      </c>
      <c r="F306" s="40">
        <f t="shared" ca="1" si="41"/>
        <v>36</v>
      </c>
      <c r="G306" s="42">
        <f t="shared" ca="1" si="35"/>
        <v>37.200000000000003</v>
      </c>
      <c r="H306" s="25"/>
    </row>
    <row r="307" spans="1:8" x14ac:dyDescent="0.25">
      <c r="A307" s="40">
        <f t="shared" si="36"/>
        <v>306</v>
      </c>
      <c r="B307" s="40">
        <f t="shared" ca="1" si="41"/>
        <v>16</v>
      </c>
      <c r="C307" s="40">
        <f t="shared" ca="1" si="41"/>
        <v>2</v>
      </c>
      <c r="D307" s="40">
        <f t="shared" ca="1" si="41"/>
        <v>9</v>
      </c>
      <c r="E307" s="40">
        <f t="shared" ca="1" si="41"/>
        <v>25</v>
      </c>
      <c r="F307" s="40">
        <f t="shared" ca="1" si="41"/>
        <v>39</v>
      </c>
      <c r="G307" s="42">
        <f t="shared" ca="1" si="35"/>
        <v>18.2</v>
      </c>
      <c r="H307" s="25"/>
    </row>
    <row r="308" spans="1:8" x14ac:dyDescent="0.25">
      <c r="A308" s="40">
        <f t="shared" si="36"/>
        <v>307</v>
      </c>
      <c r="B308" s="40">
        <f t="shared" ca="1" si="41"/>
        <v>19</v>
      </c>
      <c r="C308" s="40">
        <f t="shared" ca="1" si="41"/>
        <v>4</v>
      </c>
      <c r="D308" s="40">
        <f t="shared" ca="1" si="41"/>
        <v>4</v>
      </c>
      <c r="E308" s="40">
        <f t="shared" ca="1" si="41"/>
        <v>27</v>
      </c>
      <c r="F308" s="40">
        <f t="shared" ca="1" si="41"/>
        <v>39</v>
      </c>
      <c r="G308" s="42">
        <f t="shared" ca="1" si="35"/>
        <v>18.600000000000001</v>
      </c>
      <c r="H308" s="25"/>
    </row>
    <row r="309" spans="1:8" x14ac:dyDescent="0.25">
      <c r="A309" s="40">
        <f t="shared" si="36"/>
        <v>308</v>
      </c>
      <c r="B309" s="40">
        <f t="shared" ca="1" si="41"/>
        <v>28</v>
      </c>
      <c r="C309" s="40">
        <f t="shared" ca="1" si="41"/>
        <v>18</v>
      </c>
      <c r="D309" s="40">
        <f t="shared" ca="1" si="41"/>
        <v>14</v>
      </c>
      <c r="E309" s="40">
        <f t="shared" ca="1" si="41"/>
        <v>37</v>
      </c>
      <c r="F309" s="40">
        <f t="shared" ca="1" si="41"/>
        <v>41</v>
      </c>
      <c r="G309" s="42">
        <f t="shared" ca="1" si="35"/>
        <v>27.6</v>
      </c>
      <c r="H309" s="25"/>
    </row>
    <row r="310" spans="1:8" x14ac:dyDescent="0.25">
      <c r="A310" s="40">
        <f t="shared" si="36"/>
        <v>309</v>
      </c>
      <c r="B310" s="40">
        <f t="shared" ca="1" si="41"/>
        <v>20</v>
      </c>
      <c r="C310" s="40">
        <f t="shared" ca="1" si="41"/>
        <v>10</v>
      </c>
      <c r="D310" s="40">
        <f t="shared" ca="1" si="41"/>
        <v>42</v>
      </c>
      <c r="E310" s="40">
        <f t="shared" ca="1" si="41"/>
        <v>32</v>
      </c>
      <c r="F310" s="40">
        <f t="shared" ca="1" si="41"/>
        <v>21</v>
      </c>
      <c r="G310" s="42">
        <f t="shared" ca="1" si="35"/>
        <v>25</v>
      </c>
      <c r="H310" s="25"/>
    </row>
    <row r="311" spans="1:8" x14ac:dyDescent="0.25">
      <c r="A311" s="40">
        <f t="shared" si="36"/>
        <v>310</v>
      </c>
      <c r="B311" s="40">
        <f t="shared" ca="1" si="41"/>
        <v>37</v>
      </c>
      <c r="C311" s="40">
        <f t="shared" ca="1" si="41"/>
        <v>27</v>
      </c>
      <c r="D311" s="40">
        <f t="shared" ca="1" si="41"/>
        <v>47</v>
      </c>
      <c r="E311" s="40">
        <f t="shared" ca="1" si="41"/>
        <v>43</v>
      </c>
      <c r="F311" s="40">
        <f t="shared" ca="1" si="41"/>
        <v>32</v>
      </c>
      <c r="G311" s="42">
        <f t="shared" ca="1" si="35"/>
        <v>37.200000000000003</v>
      </c>
      <c r="H311" s="25"/>
    </row>
    <row r="312" spans="1:8" x14ac:dyDescent="0.25">
      <c r="A312" s="40">
        <f t="shared" si="36"/>
        <v>311</v>
      </c>
      <c r="B312" s="40">
        <f t="shared" ref="B312:F321" ca="1" si="42">RANDBETWEEN($L$16,$L$17)</f>
        <v>30</v>
      </c>
      <c r="C312" s="40">
        <f t="shared" ca="1" si="42"/>
        <v>7</v>
      </c>
      <c r="D312" s="40">
        <f t="shared" ca="1" si="42"/>
        <v>35</v>
      </c>
      <c r="E312" s="40">
        <f t="shared" ca="1" si="42"/>
        <v>42</v>
      </c>
      <c r="F312" s="40">
        <f t="shared" ca="1" si="42"/>
        <v>28</v>
      </c>
      <c r="G312" s="42">
        <f t="shared" ca="1" si="35"/>
        <v>28.4</v>
      </c>
      <c r="H312" s="25"/>
    </row>
    <row r="313" spans="1:8" x14ac:dyDescent="0.25">
      <c r="A313" s="40">
        <f t="shared" si="36"/>
        <v>312</v>
      </c>
      <c r="B313" s="40">
        <f t="shared" ca="1" si="42"/>
        <v>28</v>
      </c>
      <c r="C313" s="40">
        <f t="shared" ca="1" si="42"/>
        <v>42</v>
      </c>
      <c r="D313" s="40">
        <f t="shared" ca="1" si="42"/>
        <v>10</v>
      </c>
      <c r="E313" s="40">
        <f t="shared" ca="1" si="42"/>
        <v>18</v>
      </c>
      <c r="F313" s="40">
        <f t="shared" ca="1" si="42"/>
        <v>34</v>
      </c>
      <c r="G313" s="42">
        <f t="shared" ca="1" si="35"/>
        <v>26.4</v>
      </c>
      <c r="H313" s="25"/>
    </row>
    <row r="314" spans="1:8" x14ac:dyDescent="0.25">
      <c r="A314" s="40">
        <f t="shared" si="36"/>
        <v>313</v>
      </c>
      <c r="B314" s="40">
        <f t="shared" ca="1" si="42"/>
        <v>29</v>
      </c>
      <c r="C314" s="40">
        <f t="shared" ca="1" si="42"/>
        <v>6</v>
      </c>
      <c r="D314" s="40">
        <f t="shared" ca="1" si="42"/>
        <v>31</v>
      </c>
      <c r="E314" s="40">
        <f t="shared" ca="1" si="42"/>
        <v>47</v>
      </c>
      <c r="F314" s="40">
        <f t="shared" ca="1" si="42"/>
        <v>32</v>
      </c>
      <c r="G314" s="42">
        <f t="shared" ca="1" si="35"/>
        <v>29</v>
      </c>
      <c r="H314" s="25"/>
    </row>
    <row r="315" spans="1:8" x14ac:dyDescent="0.25">
      <c r="A315" s="40">
        <f t="shared" si="36"/>
        <v>314</v>
      </c>
      <c r="B315" s="40">
        <f t="shared" ca="1" si="42"/>
        <v>17</v>
      </c>
      <c r="C315" s="40">
        <f t="shared" ca="1" si="42"/>
        <v>19</v>
      </c>
      <c r="D315" s="40">
        <f t="shared" ca="1" si="42"/>
        <v>9</v>
      </c>
      <c r="E315" s="40">
        <f t="shared" ca="1" si="42"/>
        <v>11</v>
      </c>
      <c r="F315" s="40">
        <f t="shared" ca="1" si="42"/>
        <v>2</v>
      </c>
      <c r="G315" s="42">
        <f t="shared" ca="1" si="35"/>
        <v>11.6</v>
      </c>
      <c r="H315" s="25"/>
    </row>
    <row r="316" spans="1:8" x14ac:dyDescent="0.25">
      <c r="A316" s="40">
        <f t="shared" si="36"/>
        <v>315</v>
      </c>
      <c r="B316" s="40">
        <f t="shared" ca="1" si="42"/>
        <v>48</v>
      </c>
      <c r="C316" s="40">
        <f t="shared" ca="1" si="42"/>
        <v>15</v>
      </c>
      <c r="D316" s="40">
        <f t="shared" ca="1" si="42"/>
        <v>48</v>
      </c>
      <c r="E316" s="40">
        <f t="shared" ca="1" si="42"/>
        <v>21</v>
      </c>
      <c r="F316" s="40">
        <f t="shared" ca="1" si="42"/>
        <v>44</v>
      </c>
      <c r="G316" s="42">
        <f t="shared" ca="1" si="35"/>
        <v>35.200000000000003</v>
      </c>
      <c r="H316" s="25"/>
    </row>
    <row r="317" spans="1:8" x14ac:dyDescent="0.25">
      <c r="A317" s="40">
        <f t="shared" si="36"/>
        <v>316</v>
      </c>
      <c r="B317" s="40">
        <f t="shared" ca="1" si="42"/>
        <v>27</v>
      </c>
      <c r="C317" s="40">
        <f t="shared" ca="1" si="42"/>
        <v>27</v>
      </c>
      <c r="D317" s="40">
        <f t="shared" ca="1" si="42"/>
        <v>46</v>
      </c>
      <c r="E317" s="40">
        <f t="shared" ca="1" si="42"/>
        <v>29</v>
      </c>
      <c r="F317" s="40">
        <f t="shared" ca="1" si="42"/>
        <v>20</v>
      </c>
      <c r="G317" s="42">
        <f t="shared" ca="1" si="35"/>
        <v>29.8</v>
      </c>
      <c r="H317" s="25"/>
    </row>
    <row r="318" spans="1:8" x14ac:dyDescent="0.25">
      <c r="A318" s="40">
        <f t="shared" si="36"/>
        <v>317</v>
      </c>
      <c r="B318" s="40">
        <f t="shared" ca="1" si="42"/>
        <v>21</v>
      </c>
      <c r="C318" s="40">
        <f t="shared" ca="1" si="42"/>
        <v>47</v>
      </c>
      <c r="D318" s="40">
        <f t="shared" ca="1" si="42"/>
        <v>13</v>
      </c>
      <c r="E318" s="40">
        <f t="shared" ca="1" si="42"/>
        <v>43</v>
      </c>
      <c r="F318" s="40">
        <f t="shared" ca="1" si="42"/>
        <v>19</v>
      </c>
      <c r="G318" s="42">
        <f t="shared" ca="1" si="35"/>
        <v>28.6</v>
      </c>
      <c r="H318" s="25"/>
    </row>
    <row r="319" spans="1:8" x14ac:dyDescent="0.25">
      <c r="A319" s="40">
        <f t="shared" si="36"/>
        <v>318</v>
      </c>
      <c r="B319" s="40">
        <f t="shared" ca="1" si="42"/>
        <v>18</v>
      </c>
      <c r="C319" s="40">
        <f t="shared" ca="1" si="42"/>
        <v>17</v>
      </c>
      <c r="D319" s="40">
        <f t="shared" ca="1" si="42"/>
        <v>23</v>
      </c>
      <c r="E319" s="40">
        <f t="shared" ca="1" si="42"/>
        <v>15</v>
      </c>
      <c r="F319" s="40">
        <f t="shared" ca="1" si="42"/>
        <v>42</v>
      </c>
      <c r="G319" s="42">
        <f t="shared" ca="1" si="35"/>
        <v>23</v>
      </c>
      <c r="H319" s="25"/>
    </row>
    <row r="320" spans="1:8" x14ac:dyDescent="0.25">
      <c r="A320" s="40">
        <f t="shared" si="36"/>
        <v>319</v>
      </c>
      <c r="B320" s="40">
        <f t="shared" ca="1" si="42"/>
        <v>4</v>
      </c>
      <c r="C320" s="40">
        <f t="shared" ca="1" si="42"/>
        <v>41</v>
      </c>
      <c r="D320" s="40">
        <f t="shared" ca="1" si="42"/>
        <v>8</v>
      </c>
      <c r="E320" s="40">
        <f t="shared" ca="1" si="42"/>
        <v>36</v>
      </c>
      <c r="F320" s="40">
        <f t="shared" ca="1" si="42"/>
        <v>11</v>
      </c>
      <c r="G320" s="42">
        <f t="shared" ca="1" si="35"/>
        <v>20</v>
      </c>
      <c r="H320" s="25"/>
    </row>
    <row r="321" spans="1:8" x14ac:dyDescent="0.25">
      <c r="A321" s="40">
        <f t="shared" si="36"/>
        <v>320</v>
      </c>
      <c r="B321" s="40">
        <f t="shared" ca="1" si="42"/>
        <v>19</v>
      </c>
      <c r="C321" s="40">
        <f t="shared" ca="1" si="42"/>
        <v>47</v>
      </c>
      <c r="D321" s="40">
        <f t="shared" ca="1" si="42"/>
        <v>28</v>
      </c>
      <c r="E321" s="40">
        <f t="shared" ca="1" si="42"/>
        <v>32</v>
      </c>
      <c r="F321" s="40">
        <f t="shared" ca="1" si="42"/>
        <v>30</v>
      </c>
      <c r="G321" s="42">
        <f t="shared" ca="1" si="35"/>
        <v>31.2</v>
      </c>
      <c r="H321" s="25"/>
    </row>
    <row r="322" spans="1:8" x14ac:dyDescent="0.25">
      <c r="A322" s="40">
        <f t="shared" si="36"/>
        <v>321</v>
      </c>
      <c r="B322" s="40">
        <f t="shared" ref="B322:F331" ca="1" si="43">RANDBETWEEN($L$16,$L$17)</f>
        <v>4</v>
      </c>
      <c r="C322" s="40">
        <f t="shared" ca="1" si="43"/>
        <v>34</v>
      </c>
      <c r="D322" s="40">
        <f t="shared" ca="1" si="43"/>
        <v>3</v>
      </c>
      <c r="E322" s="40">
        <f t="shared" ca="1" si="43"/>
        <v>47</v>
      </c>
      <c r="F322" s="40">
        <f t="shared" ca="1" si="43"/>
        <v>35</v>
      </c>
      <c r="G322" s="42">
        <f t="shared" ref="G322:G385" ca="1" si="44">AVERAGE(B322:F322)</f>
        <v>24.6</v>
      </c>
      <c r="H322" s="25"/>
    </row>
    <row r="323" spans="1:8" x14ac:dyDescent="0.25">
      <c r="A323" s="40">
        <f t="shared" ref="A323:A386" si="45">A322+1</f>
        <v>322</v>
      </c>
      <c r="B323" s="40">
        <f t="shared" ca="1" si="43"/>
        <v>18</v>
      </c>
      <c r="C323" s="40">
        <f t="shared" ca="1" si="43"/>
        <v>37</v>
      </c>
      <c r="D323" s="40">
        <f t="shared" ca="1" si="43"/>
        <v>28</v>
      </c>
      <c r="E323" s="40">
        <f t="shared" ca="1" si="43"/>
        <v>13</v>
      </c>
      <c r="F323" s="40">
        <f t="shared" ca="1" si="43"/>
        <v>41</v>
      </c>
      <c r="G323" s="42">
        <f t="shared" ca="1" si="44"/>
        <v>27.4</v>
      </c>
      <c r="H323" s="25"/>
    </row>
    <row r="324" spans="1:8" x14ac:dyDescent="0.25">
      <c r="A324" s="40">
        <f t="shared" si="45"/>
        <v>323</v>
      </c>
      <c r="B324" s="40">
        <f t="shared" ca="1" si="43"/>
        <v>40</v>
      </c>
      <c r="C324" s="40">
        <f t="shared" ca="1" si="43"/>
        <v>29</v>
      </c>
      <c r="D324" s="40">
        <f t="shared" ca="1" si="43"/>
        <v>30</v>
      </c>
      <c r="E324" s="40">
        <f t="shared" ca="1" si="43"/>
        <v>15</v>
      </c>
      <c r="F324" s="40">
        <f t="shared" ca="1" si="43"/>
        <v>23</v>
      </c>
      <c r="G324" s="42">
        <f t="shared" ca="1" si="44"/>
        <v>27.4</v>
      </c>
      <c r="H324" s="25"/>
    </row>
    <row r="325" spans="1:8" x14ac:dyDescent="0.25">
      <c r="A325" s="40">
        <f t="shared" si="45"/>
        <v>324</v>
      </c>
      <c r="B325" s="40">
        <f t="shared" ca="1" si="43"/>
        <v>34</v>
      </c>
      <c r="C325" s="40">
        <f t="shared" ca="1" si="43"/>
        <v>37</v>
      </c>
      <c r="D325" s="40">
        <f t="shared" ca="1" si="43"/>
        <v>4</v>
      </c>
      <c r="E325" s="40">
        <f t="shared" ca="1" si="43"/>
        <v>45</v>
      </c>
      <c r="F325" s="40">
        <f t="shared" ca="1" si="43"/>
        <v>43</v>
      </c>
      <c r="G325" s="42">
        <f t="shared" ca="1" si="44"/>
        <v>32.6</v>
      </c>
      <c r="H325" s="25"/>
    </row>
    <row r="326" spans="1:8" x14ac:dyDescent="0.25">
      <c r="A326" s="40">
        <f t="shared" si="45"/>
        <v>325</v>
      </c>
      <c r="B326" s="40">
        <f t="shared" ca="1" si="43"/>
        <v>13</v>
      </c>
      <c r="C326" s="40">
        <f t="shared" ca="1" si="43"/>
        <v>7</v>
      </c>
      <c r="D326" s="40">
        <f t="shared" ca="1" si="43"/>
        <v>4</v>
      </c>
      <c r="E326" s="40">
        <f t="shared" ca="1" si="43"/>
        <v>49</v>
      </c>
      <c r="F326" s="40">
        <f t="shared" ca="1" si="43"/>
        <v>50</v>
      </c>
      <c r="G326" s="42">
        <f t="shared" ca="1" si="44"/>
        <v>24.6</v>
      </c>
      <c r="H326" s="25"/>
    </row>
    <row r="327" spans="1:8" x14ac:dyDescent="0.25">
      <c r="A327" s="40">
        <f t="shared" si="45"/>
        <v>326</v>
      </c>
      <c r="B327" s="40">
        <f t="shared" ca="1" si="43"/>
        <v>48</v>
      </c>
      <c r="C327" s="40">
        <f t="shared" ca="1" si="43"/>
        <v>10</v>
      </c>
      <c r="D327" s="40">
        <f t="shared" ca="1" si="43"/>
        <v>3</v>
      </c>
      <c r="E327" s="40">
        <f t="shared" ca="1" si="43"/>
        <v>2</v>
      </c>
      <c r="F327" s="40">
        <f t="shared" ca="1" si="43"/>
        <v>34</v>
      </c>
      <c r="G327" s="42">
        <f t="shared" ca="1" si="44"/>
        <v>19.399999999999999</v>
      </c>
      <c r="H327" s="25"/>
    </row>
    <row r="328" spans="1:8" x14ac:dyDescent="0.25">
      <c r="A328" s="40">
        <f t="shared" si="45"/>
        <v>327</v>
      </c>
      <c r="B328" s="40">
        <f t="shared" ca="1" si="43"/>
        <v>36</v>
      </c>
      <c r="C328" s="40">
        <f t="shared" ca="1" si="43"/>
        <v>49</v>
      </c>
      <c r="D328" s="40">
        <f t="shared" ca="1" si="43"/>
        <v>49</v>
      </c>
      <c r="E328" s="40">
        <f t="shared" ca="1" si="43"/>
        <v>13</v>
      </c>
      <c r="F328" s="40">
        <f t="shared" ca="1" si="43"/>
        <v>47</v>
      </c>
      <c r="G328" s="42">
        <f t="shared" ca="1" si="44"/>
        <v>38.799999999999997</v>
      </c>
      <c r="H328" s="25"/>
    </row>
    <row r="329" spans="1:8" x14ac:dyDescent="0.25">
      <c r="A329" s="40">
        <f t="shared" si="45"/>
        <v>328</v>
      </c>
      <c r="B329" s="40">
        <f t="shared" ca="1" si="43"/>
        <v>22</v>
      </c>
      <c r="C329" s="40">
        <f t="shared" ca="1" si="43"/>
        <v>22</v>
      </c>
      <c r="D329" s="40">
        <f t="shared" ca="1" si="43"/>
        <v>42</v>
      </c>
      <c r="E329" s="40">
        <f t="shared" ca="1" si="43"/>
        <v>2</v>
      </c>
      <c r="F329" s="40">
        <f t="shared" ca="1" si="43"/>
        <v>9</v>
      </c>
      <c r="G329" s="42">
        <f t="shared" ca="1" si="44"/>
        <v>19.399999999999999</v>
      </c>
      <c r="H329" s="25"/>
    </row>
    <row r="330" spans="1:8" x14ac:dyDescent="0.25">
      <c r="A330" s="40">
        <f t="shared" si="45"/>
        <v>329</v>
      </c>
      <c r="B330" s="40">
        <f t="shared" ca="1" si="43"/>
        <v>33</v>
      </c>
      <c r="C330" s="40">
        <f t="shared" ca="1" si="43"/>
        <v>45</v>
      </c>
      <c r="D330" s="40">
        <f t="shared" ca="1" si="43"/>
        <v>21</v>
      </c>
      <c r="E330" s="40">
        <f t="shared" ca="1" si="43"/>
        <v>3</v>
      </c>
      <c r="F330" s="40">
        <f t="shared" ca="1" si="43"/>
        <v>17</v>
      </c>
      <c r="G330" s="42">
        <f t="shared" ca="1" si="44"/>
        <v>23.8</v>
      </c>
      <c r="H330" s="25"/>
    </row>
    <row r="331" spans="1:8" x14ac:dyDescent="0.25">
      <c r="A331" s="40">
        <f t="shared" si="45"/>
        <v>330</v>
      </c>
      <c r="B331" s="40">
        <f t="shared" ca="1" si="43"/>
        <v>15</v>
      </c>
      <c r="C331" s="40">
        <f t="shared" ca="1" si="43"/>
        <v>33</v>
      </c>
      <c r="D331" s="40">
        <f t="shared" ca="1" si="43"/>
        <v>2</v>
      </c>
      <c r="E331" s="40">
        <f t="shared" ca="1" si="43"/>
        <v>20</v>
      </c>
      <c r="F331" s="40">
        <f t="shared" ca="1" si="43"/>
        <v>48</v>
      </c>
      <c r="G331" s="42">
        <f t="shared" ca="1" si="44"/>
        <v>23.6</v>
      </c>
      <c r="H331" s="25"/>
    </row>
    <row r="332" spans="1:8" x14ac:dyDescent="0.25">
      <c r="A332" s="40">
        <f t="shared" si="45"/>
        <v>331</v>
      </c>
      <c r="B332" s="40">
        <f t="shared" ref="B332:F341" ca="1" si="46">RANDBETWEEN($L$16,$L$17)</f>
        <v>1</v>
      </c>
      <c r="C332" s="40">
        <f t="shared" ca="1" si="46"/>
        <v>46</v>
      </c>
      <c r="D332" s="40">
        <f t="shared" ca="1" si="46"/>
        <v>26</v>
      </c>
      <c r="E332" s="40">
        <f t="shared" ca="1" si="46"/>
        <v>43</v>
      </c>
      <c r="F332" s="40">
        <f t="shared" ca="1" si="46"/>
        <v>43</v>
      </c>
      <c r="G332" s="42">
        <f t="shared" ca="1" si="44"/>
        <v>31.8</v>
      </c>
      <c r="H332" s="25"/>
    </row>
    <row r="333" spans="1:8" x14ac:dyDescent="0.25">
      <c r="A333" s="40">
        <f t="shared" si="45"/>
        <v>332</v>
      </c>
      <c r="B333" s="40">
        <f t="shared" ca="1" si="46"/>
        <v>3</v>
      </c>
      <c r="C333" s="40">
        <f t="shared" ca="1" si="46"/>
        <v>35</v>
      </c>
      <c r="D333" s="40">
        <f t="shared" ca="1" si="46"/>
        <v>5</v>
      </c>
      <c r="E333" s="40">
        <f t="shared" ca="1" si="46"/>
        <v>1</v>
      </c>
      <c r="F333" s="40">
        <f t="shared" ca="1" si="46"/>
        <v>30</v>
      </c>
      <c r="G333" s="42">
        <f t="shared" ca="1" si="44"/>
        <v>14.8</v>
      </c>
      <c r="H333" s="25"/>
    </row>
    <row r="334" spans="1:8" x14ac:dyDescent="0.25">
      <c r="A334" s="40">
        <f t="shared" si="45"/>
        <v>333</v>
      </c>
      <c r="B334" s="40">
        <f t="shared" ca="1" si="46"/>
        <v>25</v>
      </c>
      <c r="C334" s="40">
        <f t="shared" ca="1" si="46"/>
        <v>23</v>
      </c>
      <c r="D334" s="40">
        <f t="shared" ca="1" si="46"/>
        <v>8</v>
      </c>
      <c r="E334" s="40">
        <f t="shared" ca="1" si="46"/>
        <v>13</v>
      </c>
      <c r="F334" s="40">
        <f t="shared" ca="1" si="46"/>
        <v>41</v>
      </c>
      <c r="G334" s="42">
        <f t="shared" ca="1" si="44"/>
        <v>22</v>
      </c>
      <c r="H334" s="25"/>
    </row>
    <row r="335" spans="1:8" x14ac:dyDescent="0.25">
      <c r="A335" s="40">
        <f t="shared" si="45"/>
        <v>334</v>
      </c>
      <c r="B335" s="40">
        <f t="shared" ca="1" si="46"/>
        <v>25</v>
      </c>
      <c r="C335" s="40">
        <f t="shared" ca="1" si="46"/>
        <v>5</v>
      </c>
      <c r="D335" s="40">
        <f t="shared" ca="1" si="46"/>
        <v>50</v>
      </c>
      <c r="E335" s="40">
        <f t="shared" ca="1" si="46"/>
        <v>4</v>
      </c>
      <c r="F335" s="40">
        <f t="shared" ca="1" si="46"/>
        <v>15</v>
      </c>
      <c r="G335" s="42">
        <f t="shared" ca="1" si="44"/>
        <v>19.8</v>
      </c>
      <c r="H335" s="25"/>
    </row>
    <row r="336" spans="1:8" x14ac:dyDescent="0.25">
      <c r="A336" s="40">
        <f t="shared" si="45"/>
        <v>335</v>
      </c>
      <c r="B336" s="40">
        <f t="shared" ca="1" si="46"/>
        <v>40</v>
      </c>
      <c r="C336" s="40">
        <f t="shared" ca="1" si="46"/>
        <v>31</v>
      </c>
      <c r="D336" s="40">
        <f t="shared" ca="1" si="46"/>
        <v>30</v>
      </c>
      <c r="E336" s="40">
        <f t="shared" ca="1" si="46"/>
        <v>23</v>
      </c>
      <c r="F336" s="40">
        <f t="shared" ca="1" si="46"/>
        <v>34</v>
      </c>
      <c r="G336" s="42">
        <f t="shared" ca="1" si="44"/>
        <v>31.6</v>
      </c>
      <c r="H336" s="25"/>
    </row>
    <row r="337" spans="1:8" x14ac:dyDescent="0.25">
      <c r="A337" s="40">
        <f t="shared" si="45"/>
        <v>336</v>
      </c>
      <c r="B337" s="40">
        <f t="shared" ca="1" si="46"/>
        <v>31</v>
      </c>
      <c r="C337" s="40">
        <f t="shared" ca="1" si="46"/>
        <v>26</v>
      </c>
      <c r="D337" s="40">
        <f t="shared" ca="1" si="46"/>
        <v>19</v>
      </c>
      <c r="E337" s="40">
        <f t="shared" ca="1" si="46"/>
        <v>38</v>
      </c>
      <c r="F337" s="40">
        <f t="shared" ca="1" si="46"/>
        <v>30</v>
      </c>
      <c r="G337" s="42">
        <f t="shared" ca="1" si="44"/>
        <v>28.8</v>
      </c>
      <c r="H337" s="25"/>
    </row>
    <row r="338" spans="1:8" x14ac:dyDescent="0.25">
      <c r="A338" s="40">
        <f t="shared" si="45"/>
        <v>337</v>
      </c>
      <c r="B338" s="40">
        <f t="shared" ca="1" si="46"/>
        <v>48</v>
      </c>
      <c r="C338" s="40">
        <f t="shared" ca="1" si="46"/>
        <v>44</v>
      </c>
      <c r="D338" s="40">
        <f t="shared" ca="1" si="46"/>
        <v>14</v>
      </c>
      <c r="E338" s="40">
        <f t="shared" ca="1" si="46"/>
        <v>50</v>
      </c>
      <c r="F338" s="40">
        <f t="shared" ca="1" si="46"/>
        <v>22</v>
      </c>
      <c r="G338" s="42">
        <f t="shared" ca="1" si="44"/>
        <v>35.6</v>
      </c>
      <c r="H338" s="25"/>
    </row>
    <row r="339" spans="1:8" x14ac:dyDescent="0.25">
      <c r="A339" s="40">
        <f t="shared" si="45"/>
        <v>338</v>
      </c>
      <c r="B339" s="40">
        <f t="shared" ca="1" si="46"/>
        <v>36</v>
      </c>
      <c r="C339" s="40">
        <f t="shared" ca="1" si="46"/>
        <v>36</v>
      </c>
      <c r="D339" s="40">
        <f t="shared" ca="1" si="46"/>
        <v>14</v>
      </c>
      <c r="E339" s="40">
        <f t="shared" ca="1" si="46"/>
        <v>30</v>
      </c>
      <c r="F339" s="40">
        <f t="shared" ca="1" si="46"/>
        <v>30</v>
      </c>
      <c r="G339" s="42">
        <f t="shared" ca="1" si="44"/>
        <v>29.2</v>
      </c>
      <c r="H339" s="25"/>
    </row>
    <row r="340" spans="1:8" x14ac:dyDescent="0.25">
      <c r="A340" s="40">
        <f t="shared" si="45"/>
        <v>339</v>
      </c>
      <c r="B340" s="40">
        <f t="shared" ca="1" si="46"/>
        <v>5</v>
      </c>
      <c r="C340" s="40">
        <f t="shared" ca="1" si="46"/>
        <v>15</v>
      </c>
      <c r="D340" s="40">
        <f t="shared" ca="1" si="46"/>
        <v>43</v>
      </c>
      <c r="E340" s="40">
        <f t="shared" ca="1" si="46"/>
        <v>22</v>
      </c>
      <c r="F340" s="40">
        <f t="shared" ca="1" si="46"/>
        <v>34</v>
      </c>
      <c r="G340" s="42">
        <f t="shared" ca="1" si="44"/>
        <v>23.8</v>
      </c>
      <c r="H340" s="25"/>
    </row>
    <row r="341" spans="1:8" x14ac:dyDescent="0.25">
      <c r="A341" s="40">
        <f t="shared" si="45"/>
        <v>340</v>
      </c>
      <c r="B341" s="40">
        <f t="shared" ca="1" si="46"/>
        <v>27</v>
      </c>
      <c r="C341" s="40">
        <f t="shared" ca="1" si="46"/>
        <v>13</v>
      </c>
      <c r="D341" s="40">
        <f t="shared" ca="1" si="46"/>
        <v>27</v>
      </c>
      <c r="E341" s="40">
        <f t="shared" ca="1" si="46"/>
        <v>35</v>
      </c>
      <c r="F341" s="40">
        <f t="shared" ca="1" si="46"/>
        <v>40</v>
      </c>
      <c r="G341" s="42">
        <f t="shared" ca="1" si="44"/>
        <v>28.4</v>
      </c>
      <c r="H341" s="25"/>
    </row>
    <row r="342" spans="1:8" x14ac:dyDescent="0.25">
      <c r="A342" s="40">
        <f t="shared" si="45"/>
        <v>341</v>
      </c>
      <c r="B342" s="40">
        <f t="shared" ref="B342:F351" ca="1" si="47">RANDBETWEEN($L$16,$L$17)</f>
        <v>43</v>
      </c>
      <c r="C342" s="40">
        <f t="shared" ca="1" si="47"/>
        <v>20</v>
      </c>
      <c r="D342" s="40">
        <f t="shared" ca="1" si="47"/>
        <v>36</v>
      </c>
      <c r="E342" s="40">
        <f t="shared" ca="1" si="47"/>
        <v>15</v>
      </c>
      <c r="F342" s="40">
        <f t="shared" ca="1" si="47"/>
        <v>10</v>
      </c>
      <c r="G342" s="42">
        <f t="shared" ca="1" si="44"/>
        <v>24.8</v>
      </c>
      <c r="H342" s="25"/>
    </row>
    <row r="343" spans="1:8" x14ac:dyDescent="0.25">
      <c r="A343" s="40">
        <f t="shared" si="45"/>
        <v>342</v>
      </c>
      <c r="B343" s="40">
        <f t="shared" ca="1" si="47"/>
        <v>42</v>
      </c>
      <c r="C343" s="40">
        <f t="shared" ca="1" si="47"/>
        <v>48</v>
      </c>
      <c r="D343" s="40">
        <f t="shared" ca="1" si="47"/>
        <v>2</v>
      </c>
      <c r="E343" s="40">
        <f t="shared" ca="1" si="47"/>
        <v>4</v>
      </c>
      <c r="F343" s="40">
        <f t="shared" ca="1" si="47"/>
        <v>9</v>
      </c>
      <c r="G343" s="42">
        <f t="shared" ca="1" si="44"/>
        <v>21</v>
      </c>
      <c r="H343" s="25"/>
    </row>
    <row r="344" spans="1:8" x14ac:dyDescent="0.25">
      <c r="A344" s="40">
        <f t="shared" si="45"/>
        <v>343</v>
      </c>
      <c r="B344" s="40">
        <f t="shared" ca="1" si="47"/>
        <v>50</v>
      </c>
      <c r="C344" s="40">
        <f t="shared" ca="1" si="47"/>
        <v>27</v>
      </c>
      <c r="D344" s="40">
        <f t="shared" ca="1" si="47"/>
        <v>29</v>
      </c>
      <c r="E344" s="40">
        <f t="shared" ca="1" si="47"/>
        <v>17</v>
      </c>
      <c r="F344" s="40">
        <f t="shared" ca="1" si="47"/>
        <v>13</v>
      </c>
      <c r="G344" s="42">
        <f t="shared" ca="1" si="44"/>
        <v>27.2</v>
      </c>
      <c r="H344" s="25"/>
    </row>
    <row r="345" spans="1:8" x14ac:dyDescent="0.25">
      <c r="A345" s="40">
        <f t="shared" si="45"/>
        <v>344</v>
      </c>
      <c r="B345" s="40">
        <f t="shared" ca="1" si="47"/>
        <v>7</v>
      </c>
      <c r="C345" s="40">
        <f t="shared" ca="1" si="47"/>
        <v>2</v>
      </c>
      <c r="D345" s="40">
        <f t="shared" ca="1" si="47"/>
        <v>39</v>
      </c>
      <c r="E345" s="40">
        <f t="shared" ca="1" si="47"/>
        <v>49</v>
      </c>
      <c r="F345" s="40">
        <f t="shared" ca="1" si="47"/>
        <v>41</v>
      </c>
      <c r="G345" s="42">
        <f t="shared" ca="1" si="44"/>
        <v>27.6</v>
      </c>
      <c r="H345" s="25"/>
    </row>
    <row r="346" spans="1:8" x14ac:dyDescent="0.25">
      <c r="A346" s="40">
        <f t="shared" si="45"/>
        <v>345</v>
      </c>
      <c r="B346" s="40">
        <f t="shared" ca="1" si="47"/>
        <v>43</v>
      </c>
      <c r="C346" s="40">
        <f t="shared" ca="1" si="47"/>
        <v>48</v>
      </c>
      <c r="D346" s="40">
        <f t="shared" ca="1" si="47"/>
        <v>8</v>
      </c>
      <c r="E346" s="40">
        <f t="shared" ca="1" si="47"/>
        <v>47</v>
      </c>
      <c r="F346" s="40">
        <f t="shared" ca="1" si="47"/>
        <v>46</v>
      </c>
      <c r="G346" s="42">
        <f t="shared" ca="1" si="44"/>
        <v>38.4</v>
      </c>
      <c r="H346" s="25"/>
    </row>
    <row r="347" spans="1:8" x14ac:dyDescent="0.25">
      <c r="A347" s="40">
        <f t="shared" si="45"/>
        <v>346</v>
      </c>
      <c r="B347" s="40">
        <f t="shared" ca="1" si="47"/>
        <v>9</v>
      </c>
      <c r="C347" s="40">
        <f t="shared" ca="1" si="47"/>
        <v>44</v>
      </c>
      <c r="D347" s="40">
        <f t="shared" ca="1" si="47"/>
        <v>50</v>
      </c>
      <c r="E347" s="40">
        <f t="shared" ca="1" si="47"/>
        <v>32</v>
      </c>
      <c r="F347" s="40">
        <f t="shared" ca="1" si="47"/>
        <v>22</v>
      </c>
      <c r="G347" s="42">
        <f t="shared" ca="1" si="44"/>
        <v>31.4</v>
      </c>
      <c r="H347" s="25"/>
    </row>
    <row r="348" spans="1:8" x14ac:dyDescent="0.25">
      <c r="A348" s="40">
        <f t="shared" si="45"/>
        <v>347</v>
      </c>
      <c r="B348" s="40">
        <f t="shared" ca="1" si="47"/>
        <v>36</v>
      </c>
      <c r="C348" s="40">
        <f t="shared" ca="1" si="47"/>
        <v>35</v>
      </c>
      <c r="D348" s="40">
        <f t="shared" ca="1" si="47"/>
        <v>12</v>
      </c>
      <c r="E348" s="40">
        <f t="shared" ca="1" si="47"/>
        <v>12</v>
      </c>
      <c r="F348" s="40">
        <f t="shared" ca="1" si="47"/>
        <v>50</v>
      </c>
      <c r="G348" s="42">
        <f t="shared" ca="1" si="44"/>
        <v>29</v>
      </c>
      <c r="H348" s="25"/>
    </row>
    <row r="349" spans="1:8" x14ac:dyDescent="0.25">
      <c r="A349" s="40">
        <f t="shared" si="45"/>
        <v>348</v>
      </c>
      <c r="B349" s="40">
        <f t="shared" ca="1" si="47"/>
        <v>22</v>
      </c>
      <c r="C349" s="40">
        <f t="shared" ca="1" si="47"/>
        <v>22</v>
      </c>
      <c r="D349" s="40">
        <f t="shared" ca="1" si="47"/>
        <v>36</v>
      </c>
      <c r="E349" s="40">
        <f t="shared" ca="1" si="47"/>
        <v>17</v>
      </c>
      <c r="F349" s="40">
        <f t="shared" ca="1" si="47"/>
        <v>42</v>
      </c>
      <c r="G349" s="42">
        <f t="shared" ca="1" si="44"/>
        <v>27.8</v>
      </c>
      <c r="H349" s="25"/>
    </row>
    <row r="350" spans="1:8" x14ac:dyDescent="0.25">
      <c r="A350" s="40">
        <f t="shared" si="45"/>
        <v>349</v>
      </c>
      <c r="B350" s="40">
        <f t="shared" ca="1" si="47"/>
        <v>37</v>
      </c>
      <c r="C350" s="40">
        <f t="shared" ca="1" si="47"/>
        <v>30</v>
      </c>
      <c r="D350" s="40">
        <f t="shared" ca="1" si="47"/>
        <v>40</v>
      </c>
      <c r="E350" s="40">
        <f t="shared" ca="1" si="47"/>
        <v>17</v>
      </c>
      <c r="F350" s="40">
        <f t="shared" ca="1" si="47"/>
        <v>27</v>
      </c>
      <c r="G350" s="42">
        <f t="shared" ca="1" si="44"/>
        <v>30.2</v>
      </c>
      <c r="H350" s="25"/>
    </row>
    <row r="351" spans="1:8" x14ac:dyDescent="0.25">
      <c r="A351" s="40">
        <f t="shared" si="45"/>
        <v>350</v>
      </c>
      <c r="B351" s="40">
        <f t="shared" ca="1" si="47"/>
        <v>6</v>
      </c>
      <c r="C351" s="40">
        <f t="shared" ca="1" si="47"/>
        <v>32</v>
      </c>
      <c r="D351" s="40">
        <f t="shared" ca="1" si="47"/>
        <v>33</v>
      </c>
      <c r="E351" s="40">
        <f t="shared" ca="1" si="47"/>
        <v>41</v>
      </c>
      <c r="F351" s="40">
        <f t="shared" ca="1" si="47"/>
        <v>20</v>
      </c>
      <c r="G351" s="42">
        <f t="shared" ca="1" si="44"/>
        <v>26.4</v>
      </c>
      <c r="H351" s="25"/>
    </row>
    <row r="352" spans="1:8" x14ac:dyDescent="0.25">
      <c r="A352" s="40">
        <f t="shared" si="45"/>
        <v>351</v>
      </c>
      <c r="B352" s="40">
        <f t="shared" ref="B352:F361" ca="1" si="48">RANDBETWEEN($L$16,$L$17)</f>
        <v>42</v>
      </c>
      <c r="C352" s="40">
        <f t="shared" ca="1" si="48"/>
        <v>16</v>
      </c>
      <c r="D352" s="40">
        <f t="shared" ca="1" si="48"/>
        <v>37</v>
      </c>
      <c r="E352" s="40">
        <f t="shared" ca="1" si="48"/>
        <v>21</v>
      </c>
      <c r="F352" s="40">
        <f t="shared" ca="1" si="48"/>
        <v>48</v>
      </c>
      <c r="G352" s="42">
        <f t="shared" ca="1" si="44"/>
        <v>32.799999999999997</v>
      </c>
      <c r="H352" s="25"/>
    </row>
    <row r="353" spans="1:8" x14ac:dyDescent="0.25">
      <c r="A353" s="40">
        <f t="shared" si="45"/>
        <v>352</v>
      </c>
      <c r="B353" s="40">
        <f t="shared" ca="1" si="48"/>
        <v>14</v>
      </c>
      <c r="C353" s="40">
        <f t="shared" ca="1" si="48"/>
        <v>21</v>
      </c>
      <c r="D353" s="40">
        <f t="shared" ca="1" si="48"/>
        <v>13</v>
      </c>
      <c r="E353" s="40">
        <f t="shared" ca="1" si="48"/>
        <v>10</v>
      </c>
      <c r="F353" s="40">
        <f t="shared" ca="1" si="48"/>
        <v>2</v>
      </c>
      <c r="G353" s="42">
        <f t="shared" ca="1" si="44"/>
        <v>12</v>
      </c>
      <c r="H353" s="25"/>
    </row>
    <row r="354" spans="1:8" x14ac:dyDescent="0.25">
      <c r="A354" s="40">
        <f t="shared" si="45"/>
        <v>353</v>
      </c>
      <c r="B354" s="40">
        <f t="shared" ca="1" si="48"/>
        <v>23</v>
      </c>
      <c r="C354" s="40">
        <f t="shared" ca="1" si="48"/>
        <v>25</v>
      </c>
      <c r="D354" s="40">
        <f t="shared" ca="1" si="48"/>
        <v>27</v>
      </c>
      <c r="E354" s="40">
        <f t="shared" ca="1" si="48"/>
        <v>45</v>
      </c>
      <c r="F354" s="40">
        <f t="shared" ca="1" si="48"/>
        <v>14</v>
      </c>
      <c r="G354" s="42">
        <f t="shared" ca="1" si="44"/>
        <v>26.8</v>
      </c>
      <c r="H354" s="25"/>
    </row>
    <row r="355" spans="1:8" x14ac:dyDescent="0.25">
      <c r="A355" s="40">
        <f t="shared" si="45"/>
        <v>354</v>
      </c>
      <c r="B355" s="40">
        <f t="shared" ca="1" si="48"/>
        <v>23</v>
      </c>
      <c r="C355" s="40">
        <f t="shared" ca="1" si="48"/>
        <v>14</v>
      </c>
      <c r="D355" s="40">
        <f t="shared" ca="1" si="48"/>
        <v>31</v>
      </c>
      <c r="E355" s="40">
        <f t="shared" ca="1" si="48"/>
        <v>46</v>
      </c>
      <c r="F355" s="40">
        <f t="shared" ca="1" si="48"/>
        <v>12</v>
      </c>
      <c r="G355" s="42">
        <f t="shared" ca="1" si="44"/>
        <v>25.2</v>
      </c>
      <c r="H355" s="25"/>
    </row>
    <row r="356" spans="1:8" x14ac:dyDescent="0.25">
      <c r="A356" s="40">
        <f t="shared" si="45"/>
        <v>355</v>
      </c>
      <c r="B356" s="40">
        <f t="shared" ca="1" si="48"/>
        <v>8</v>
      </c>
      <c r="C356" s="40">
        <f t="shared" ca="1" si="48"/>
        <v>45</v>
      </c>
      <c r="D356" s="40">
        <f t="shared" ca="1" si="48"/>
        <v>1</v>
      </c>
      <c r="E356" s="40">
        <f t="shared" ca="1" si="48"/>
        <v>20</v>
      </c>
      <c r="F356" s="40">
        <f t="shared" ca="1" si="48"/>
        <v>30</v>
      </c>
      <c r="G356" s="42">
        <f t="shared" ca="1" si="44"/>
        <v>20.8</v>
      </c>
      <c r="H356" s="25"/>
    </row>
    <row r="357" spans="1:8" x14ac:dyDescent="0.25">
      <c r="A357" s="40">
        <f t="shared" si="45"/>
        <v>356</v>
      </c>
      <c r="B357" s="40">
        <f t="shared" ca="1" si="48"/>
        <v>29</v>
      </c>
      <c r="C357" s="40">
        <f t="shared" ca="1" si="48"/>
        <v>11</v>
      </c>
      <c r="D357" s="40">
        <f t="shared" ca="1" si="48"/>
        <v>23</v>
      </c>
      <c r="E357" s="40">
        <f t="shared" ca="1" si="48"/>
        <v>19</v>
      </c>
      <c r="F357" s="40">
        <f t="shared" ca="1" si="48"/>
        <v>46</v>
      </c>
      <c r="G357" s="42">
        <f t="shared" ca="1" si="44"/>
        <v>25.6</v>
      </c>
      <c r="H357" s="25"/>
    </row>
    <row r="358" spans="1:8" x14ac:dyDescent="0.25">
      <c r="A358" s="40">
        <f t="shared" si="45"/>
        <v>357</v>
      </c>
      <c r="B358" s="40">
        <f t="shared" ca="1" si="48"/>
        <v>49</v>
      </c>
      <c r="C358" s="40">
        <f t="shared" ca="1" si="48"/>
        <v>21</v>
      </c>
      <c r="D358" s="40">
        <f t="shared" ca="1" si="48"/>
        <v>22</v>
      </c>
      <c r="E358" s="40">
        <f t="shared" ca="1" si="48"/>
        <v>47</v>
      </c>
      <c r="F358" s="40">
        <f t="shared" ca="1" si="48"/>
        <v>27</v>
      </c>
      <c r="G358" s="42">
        <f t="shared" ca="1" si="44"/>
        <v>33.200000000000003</v>
      </c>
      <c r="H358" s="25"/>
    </row>
    <row r="359" spans="1:8" x14ac:dyDescent="0.25">
      <c r="A359" s="40">
        <f t="shared" si="45"/>
        <v>358</v>
      </c>
      <c r="B359" s="40">
        <f t="shared" ca="1" si="48"/>
        <v>6</v>
      </c>
      <c r="C359" s="40">
        <f t="shared" ca="1" si="48"/>
        <v>2</v>
      </c>
      <c r="D359" s="40">
        <f t="shared" ca="1" si="48"/>
        <v>16</v>
      </c>
      <c r="E359" s="40">
        <f t="shared" ca="1" si="48"/>
        <v>50</v>
      </c>
      <c r="F359" s="40">
        <f t="shared" ca="1" si="48"/>
        <v>25</v>
      </c>
      <c r="G359" s="42">
        <f t="shared" ca="1" si="44"/>
        <v>19.8</v>
      </c>
      <c r="H359" s="25"/>
    </row>
    <row r="360" spans="1:8" x14ac:dyDescent="0.25">
      <c r="A360" s="40">
        <f t="shared" si="45"/>
        <v>359</v>
      </c>
      <c r="B360" s="40">
        <f t="shared" ca="1" si="48"/>
        <v>49</v>
      </c>
      <c r="C360" s="40">
        <f t="shared" ca="1" si="48"/>
        <v>13</v>
      </c>
      <c r="D360" s="40">
        <f t="shared" ca="1" si="48"/>
        <v>1</v>
      </c>
      <c r="E360" s="40">
        <f t="shared" ca="1" si="48"/>
        <v>2</v>
      </c>
      <c r="F360" s="40">
        <f t="shared" ca="1" si="48"/>
        <v>1</v>
      </c>
      <c r="G360" s="42">
        <f t="shared" ca="1" si="44"/>
        <v>13.2</v>
      </c>
      <c r="H360" s="25"/>
    </row>
    <row r="361" spans="1:8" x14ac:dyDescent="0.25">
      <c r="A361" s="40">
        <f t="shared" si="45"/>
        <v>360</v>
      </c>
      <c r="B361" s="40">
        <f t="shared" ca="1" si="48"/>
        <v>24</v>
      </c>
      <c r="C361" s="40">
        <f t="shared" ca="1" si="48"/>
        <v>2</v>
      </c>
      <c r="D361" s="40">
        <f t="shared" ca="1" si="48"/>
        <v>7</v>
      </c>
      <c r="E361" s="40">
        <f t="shared" ca="1" si="48"/>
        <v>1</v>
      </c>
      <c r="F361" s="40">
        <f t="shared" ca="1" si="48"/>
        <v>18</v>
      </c>
      <c r="G361" s="42">
        <f t="shared" ca="1" si="44"/>
        <v>10.4</v>
      </c>
      <c r="H361" s="25"/>
    </row>
    <row r="362" spans="1:8" x14ac:dyDescent="0.25">
      <c r="A362" s="40">
        <f t="shared" si="45"/>
        <v>361</v>
      </c>
      <c r="B362" s="40">
        <f t="shared" ref="B362:F371" ca="1" si="49">RANDBETWEEN($L$16,$L$17)</f>
        <v>7</v>
      </c>
      <c r="C362" s="40">
        <f t="shared" ca="1" si="49"/>
        <v>8</v>
      </c>
      <c r="D362" s="40">
        <f t="shared" ca="1" si="49"/>
        <v>2</v>
      </c>
      <c r="E362" s="40">
        <f t="shared" ca="1" si="49"/>
        <v>40</v>
      </c>
      <c r="F362" s="40">
        <f t="shared" ca="1" si="49"/>
        <v>28</v>
      </c>
      <c r="G362" s="42">
        <f t="shared" ca="1" si="44"/>
        <v>17</v>
      </c>
      <c r="H362" s="25"/>
    </row>
    <row r="363" spans="1:8" x14ac:dyDescent="0.25">
      <c r="A363" s="40">
        <f t="shared" si="45"/>
        <v>362</v>
      </c>
      <c r="B363" s="40">
        <f t="shared" ca="1" si="49"/>
        <v>1</v>
      </c>
      <c r="C363" s="40">
        <f t="shared" ca="1" si="49"/>
        <v>32</v>
      </c>
      <c r="D363" s="40">
        <f t="shared" ca="1" si="49"/>
        <v>45</v>
      </c>
      <c r="E363" s="40">
        <f t="shared" ca="1" si="49"/>
        <v>24</v>
      </c>
      <c r="F363" s="40">
        <f t="shared" ca="1" si="49"/>
        <v>7</v>
      </c>
      <c r="G363" s="42">
        <f t="shared" ca="1" si="44"/>
        <v>21.8</v>
      </c>
      <c r="H363" s="25"/>
    </row>
    <row r="364" spans="1:8" x14ac:dyDescent="0.25">
      <c r="A364" s="40">
        <f t="shared" si="45"/>
        <v>363</v>
      </c>
      <c r="B364" s="40">
        <f t="shared" ca="1" si="49"/>
        <v>12</v>
      </c>
      <c r="C364" s="40">
        <f t="shared" ca="1" si="49"/>
        <v>9</v>
      </c>
      <c r="D364" s="40">
        <f t="shared" ca="1" si="49"/>
        <v>31</v>
      </c>
      <c r="E364" s="40">
        <f t="shared" ca="1" si="49"/>
        <v>44</v>
      </c>
      <c r="F364" s="40">
        <f t="shared" ca="1" si="49"/>
        <v>50</v>
      </c>
      <c r="G364" s="42">
        <f t="shared" ca="1" si="44"/>
        <v>29.2</v>
      </c>
      <c r="H364" s="25"/>
    </row>
    <row r="365" spans="1:8" x14ac:dyDescent="0.25">
      <c r="A365" s="40">
        <f t="shared" si="45"/>
        <v>364</v>
      </c>
      <c r="B365" s="40">
        <f t="shared" ca="1" si="49"/>
        <v>40</v>
      </c>
      <c r="C365" s="40">
        <f t="shared" ca="1" si="49"/>
        <v>21</v>
      </c>
      <c r="D365" s="40">
        <f t="shared" ca="1" si="49"/>
        <v>32</v>
      </c>
      <c r="E365" s="40">
        <f t="shared" ca="1" si="49"/>
        <v>29</v>
      </c>
      <c r="F365" s="40">
        <f t="shared" ca="1" si="49"/>
        <v>40</v>
      </c>
      <c r="G365" s="42">
        <f t="shared" ca="1" si="44"/>
        <v>32.4</v>
      </c>
      <c r="H365" s="25"/>
    </row>
    <row r="366" spans="1:8" x14ac:dyDescent="0.25">
      <c r="A366" s="40">
        <f t="shared" si="45"/>
        <v>365</v>
      </c>
      <c r="B366" s="40">
        <f t="shared" ca="1" si="49"/>
        <v>47</v>
      </c>
      <c r="C366" s="40">
        <f t="shared" ca="1" si="49"/>
        <v>22</v>
      </c>
      <c r="D366" s="40">
        <f t="shared" ca="1" si="49"/>
        <v>42</v>
      </c>
      <c r="E366" s="40">
        <f t="shared" ca="1" si="49"/>
        <v>4</v>
      </c>
      <c r="F366" s="40">
        <f t="shared" ca="1" si="49"/>
        <v>21</v>
      </c>
      <c r="G366" s="42">
        <f t="shared" ca="1" si="44"/>
        <v>27.2</v>
      </c>
      <c r="H366" s="25"/>
    </row>
    <row r="367" spans="1:8" x14ac:dyDescent="0.25">
      <c r="A367" s="40">
        <f t="shared" si="45"/>
        <v>366</v>
      </c>
      <c r="B367" s="40">
        <f t="shared" ca="1" si="49"/>
        <v>17</v>
      </c>
      <c r="C367" s="40">
        <f t="shared" ca="1" si="49"/>
        <v>27</v>
      </c>
      <c r="D367" s="40">
        <f t="shared" ca="1" si="49"/>
        <v>27</v>
      </c>
      <c r="E367" s="40">
        <f t="shared" ca="1" si="49"/>
        <v>42</v>
      </c>
      <c r="F367" s="40">
        <f t="shared" ca="1" si="49"/>
        <v>37</v>
      </c>
      <c r="G367" s="42">
        <f t="shared" ca="1" si="44"/>
        <v>30</v>
      </c>
      <c r="H367" s="25"/>
    </row>
    <row r="368" spans="1:8" x14ac:dyDescent="0.25">
      <c r="A368" s="40">
        <f t="shared" si="45"/>
        <v>367</v>
      </c>
      <c r="B368" s="40">
        <f t="shared" ca="1" si="49"/>
        <v>27</v>
      </c>
      <c r="C368" s="40">
        <f t="shared" ca="1" si="49"/>
        <v>13</v>
      </c>
      <c r="D368" s="40">
        <f t="shared" ca="1" si="49"/>
        <v>29</v>
      </c>
      <c r="E368" s="40">
        <f t="shared" ca="1" si="49"/>
        <v>9</v>
      </c>
      <c r="F368" s="40">
        <f t="shared" ca="1" si="49"/>
        <v>10</v>
      </c>
      <c r="G368" s="42">
        <f t="shared" ca="1" si="44"/>
        <v>17.600000000000001</v>
      </c>
      <c r="H368" s="25"/>
    </row>
    <row r="369" spans="1:8" x14ac:dyDescent="0.25">
      <c r="A369" s="40">
        <f t="shared" si="45"/>
        <v>368</v>
      </c>
      <c r="B369" s="40">
        <f t="shared" ca="1" si="49"/>
        <v>41</v>
      </c>
      <c r="C369" s="40">
        <f t="shared" ca="1" si="49"/>
        <v>4</v>
      </c>
      <c r="D369" s="40">
        <f t="shared" ca="1" si="49"/>
        <v>3</v>
      </c>
      <c r="E369" s="40">
        <f t="shared" ca="1" si="49"/>
        <v>34</v>
      </c>
      <c r="F369" s="40">
        <f t="shared" ca="1" si="49"/>
        <v>50</v>
      </c>
      <c r="G369" s="42">
        <f t="shared" ca="1" si="44"/>
        <v>26.4</v>
      </c>
      <c r="H369" s="25"/>
    </row>
    <row r="370" spans="1:8" x14ac:dyDescent="0.25">
      <c r="A370" s="40">
        <f t="shared" si="45"/>
        <v>369</v>
      </c>
      <c r="B370" s="40">
        <f t="shared" ca="1" si="49"/>
        <v>32</v>
      </c>
      <c r="C370" s="40">
        <f t="shared" ca="1" si="49"/>
        <v>5</v>
      </c>
      <c r="D370" s="40">
        <f t="shared" ca="1" si="49"/>
        <v>16</v>
      </c>
      <c r="E370" s="40">
        <f t="shared" ca="1" si="49"/>
        <v>17</v>
      </c>
      <c r="F370" s="40">
        <f t="shared" ca="1" si="49"/>
        <v>22</v>
      </c>
      <c r="G370" s="42">
        <f t="shared" ca="1" si="44"/>
        <v>18.399999999999999</v>
      </c>
      <c r="H370" s="25"/>
    </row>
    <row r="371" spans="1:8" x14ac:dyDescent="0.25">
      <c r="A371" s="40">
        <f t="shared" si="45"/>
        <v>370</v>
      </c>
      <c r="B371" s="40">
        <f t="shared" ca="1" si="49"/>
        <v>10</v>
      </c>
      <c r="C371" s="40">
        <f t="shared" ca="1" si="49"/>
        <v>11</v>
      </c>
      <c r="D371" s="40">
        <f t="shared" ca="1" si="49"/>
        <v>5</v>
      </c>
      <c r="E371" s="40">
        <f t="shared" ca="1" si="49"/>
        <v>43</v>
      </c>
      <c r="F371" s="40">
        <f t="shared" ca="1" si="49"/>
        <v>1</v>
      </c>
      <c r="G371" s="42">
        <f t="shared" ca="1" si="44"/>
        <v>14</v>
      </c>
      <c r="H371" s="25"/>
    </row>
    <row r="372" spans="1:8" x14ac:dyDescent="0.25">
      <c r="A372" s="40">
        <f t="shared" si="45"/>
        <v>371</v>
      </c>
      <c r="B372" s="40">
        <f t="shared" ref="B372:F381" ca="1" si="50">RANDBETWEEN($L$16,$L$17)</f>
        <v>4</v>
      </c>
      <c r="C372" s="40">
        <f t="shared" ca="1" si="50"/>
        <v>36</v>
      </c>
      <c r="D372" s="40">
        <f t="shared" ca="1" si="50"/>
        <v>29</v>
      </c>
      <c r="E372" s="40">
        <f t="shared" ca="1" si="50"/>
        <v>2</v>
      </c>
      <c r="F372" s="40">
        <f t="shared" ca="1" si="50"/>
        <v>7</v>
      </c>
      <c r="G372" s="42">
        <f t="shared" ca="1" si="44"/>
        <v>15.6</v>
      </c>
      <c r="H372" s="25"/>
    </row>
    <row r="373" spans="1:8" x14ac:dyDescent="0.25">
      <c r="A373" s="40">
        <f t="shared" si="45"/>
        <v>372</v>
      </c>
      <c r="B373" s="40">
        <f t="shared" ca="1" si="50"/>
        <v>1</v>
      </c>
      <c r="C373" s="40">
        <f t="shared" ca="1" si="50"/>
        <v>49</v>
      </c>
      <c r="D373" s="40">
        <f t="shared" ca="1" si="50"/>
        <v>35</v>
      </c>
      <c r="E373" s="40">
        <f t="shared" ca="1" si="50"/>
        <v>36</v>
      </c>
      <c r="F373" s="40">
        <f t="shared" ca="1" si="50"/>
        <v>4</v>
      </c>
      <c r="G373" s="42">
        <f t="shared" ca="1" si="44"/>
        <v>25</v>
      </c>
      <c r="H373" s="25"/>
    </row>
    <row r="374" spans="1:8" x14ac:dyDescent="0.25">
      <c r="A374" s="40">
        <f t="shared" si="45"/>
        <v>373</v>
      </c>
      <c r="B374" s="40">
        <f t="shared" ca="1" si="50"/>
        <v>21</v>
      </c>
      <c r="C374" s="40">
        <f t="shared" ca="1" si="50"/>
        <v>30</v>
      </c>
      <c r="D374" s="40">
        <f t="shared" ca="1" si="50"/>
        <v>29</v>
      </c>
      <c r="E374" s="40">
        <f t="shared" ca="1" si="50"/>
        <v>23</v>
      </c>
      <c r="F374" s="40">
        <f t="shared" ca="1" si="50"/>
        <v>44</v>
      </c>
      <c r="G374" s="42">
        <f t="shared" ca="1" si="44"/>
        <v>29.4</v>
      </c>
      <c r="H374" s="25"/>
    </row>
    <row r="375" spans="1:8" x14ac:dyDescent="0.25">
      <c r="A375" s="40">
        <f t="shared" si="45"/>
        <v>374</v>
      </c>
      <c r="B375" s="40">
        <f t="shared" ca="1" si="50"/>
        <v>32</v>
      </c>
      <c r="C375" s="40">
        <f t="shared" ca="1" si="50"/>
        <v>24</v>
      </c>
      <c r="D375" s="40">
        <f t="shared" ca="1" si="50"/>
        <v>36</v>
      </c>
      <c r="E375" s="40">
        <f t="shared" ca="1" si="50"/>
        <v>32</v>
      </c>
      <c r="F375" s="40">
        <f t="shared" ca="1" si="50"/>
        <v>2</v>
      </c>
      <c r="G375" s="42">
        <f t="shared" ca="1" si="44"/>
        <v>25.2</v>
      </c>
      <c r="H375" s="25"/>
    </row>
    <row r="376" spans="1:8" x14ac:dyDescent="0.25">
      <c r="A376" s="40">
        <f t="shared" si="45"/>
        <v>375</v>
      </c>
      <c r="B376" s="40">
        <f t="shared" ca="1" si="50"/>
        <v>24</v>
      </c>
      <c r="C376" s="40">
        <f t="shared" ca="1" si="50"/>
        <v>43</v>
      </c>
      <c r="D376" s="40">
        <f t="shared" ca="1" si="50"/>
        <v>28</v>
      </c>
      <c r="E376" s="40">
        <f t="shared" ca="1" si="50"/>
        <v>20</v>
      </c>
      <c r="F376" s="40">
        <f t="shared" ca="1" si="50"/>
        <v>41</v>
      </c>
      <c r="G376" s="42">
        <f t="shared" ca="1" si="44"/>
        <v>31.2</v>
      </c>
      <c r="H376" s="25"/>
    </row>
    <row r="377" spans="1:8" x14ac:dyDescent="0.25">
      <c r="A377" s="40">
        <f t="shared" si="45"/>
        <v>376</v>
      </c>
      <c r="B377" s="40">
        <f t="shared" ca="1" si="50"/>
        <v>11</v>
      </c>
      <c r="C377" s="40">
        <f t="shared" ca="1" si="50"/>
        <v>7</v>
      </c>
      <c r="D377" s="40">
        <f t="shared" ca="1" si="50"/>
        <v>23</v>
      </c>
      <c r="E377" s="40">
        <f t="shared" ca="1" si="50"/>
        <v>27</v>
      </c>
      <c r="F377" s="40">
        <f t="shared" ca="1" si="50"/>
        <v>40</v>
      </c>
      <c r="G377" s="42">
        <f t="shared" ca="1" si="44"/>
        <v>21.6</v>
      </c>
      <c r="H377" s="25"/>
    </row>
    <row r="378" spans="1:8" x14ac:dyDescent="0.25">
      <c r="A378" s="40">
        <f t="shared" si="45"/>
        <v>377</v>
      </c>
      <c r="B378" s="40">
        <f t="shared" ca="1" si="50"/>
        <v>26</v>
      </c>
      <c r="C378" s="40">
        <f t="shared" ca="1" si="50"/>
        <v>4</v>
      </c>
      <c r="D378" s="40">
        <f t="shared" ca="1" si="50"/>
        <v>11</v>
      </c>
      <c r="E378" s="40">
        <f t="shared" ca="1" si="50"/>
        <v>15</v>
      </c>
      <c r="F378" s="40">
        <f t="shared" ca="1" si="50"/>
        <v>45</v>
      </c>
      <c r="G378" s="42">
        <f t="shared" ca="1" si="44"/>
        <v>20.2</v>
      </c>
      <c r="H378" s="25"/>
    </row>
    <row r="379" spans="1:8" x14ac:dyDescent="0.25">
      <c r="A379" s="40">
        <f t="shared" si="45"/>
        <v>378</v>
      </c>
      <c r="B379" s="40">
        <f t="shared" ca="1" si="50"/>
        <v>9</v>
      </c>
      <c r="C379" s="40">
        <f t="shared" ca="1" si="50"/>
        <v>6</v>
      </c>
      <c r="D379" s="40">
        <f t="shared" ca="1" si="50"/>
        <v>32</v>
      </c>
      <c r="E379" s="40">
        <f t="shared" ca="1" si="50"/>
        <v>33</v>
      </c>
      <c r="F379" s="40">
        <f t="shared" ca="1" si="50"/>
        <v>49</v>
      </c>
      <c r="G379" s="42">
        <f t="shared" ca="1" si="44"/>
        <v>25.8</v>
      </c>
      <c r="H379" s="25"/>
    </row>
    <row r="380" spans="1:8" x14ac:dyDescent="0.25">
      <c r="A380" s="40">
        <f t="shared" si="45"/>
        <v>379</v>
      </c>
      <c r="B380" s="40">
        <f t="shared" ca="1" si="50"/>
        <v>25</v>
      </c>
      <c r="C380" s="40">
        <f t="shared" ca="1" si="50"/>
        <v>45</v>
      </c>
      <c r="D380" s="40">
        <f t="shared" ca="1" si="50"/>
        <v>50</v>
      </c>
      <c r="E380" s="40">
        <f t="shared" ca="1" si="50"/>
        <v>33</v>
      </c>
      <c r="F380" s="40">
        <f t="shared" ca="1" si="50"/>
        <v>4</v>
      </c>
      <c r="G380" s="42">
        <f t="shared" ca="1" si="44"/>
        <v>31.4</v>
      </c>
      <c r="H380" s="25"/>
    </row>
    <row r="381" spans="1:8" x14ac:dyDescent="0.25">
      <c r="A381" s="40">
        <f t="shared" si="45"/>
        <v>380</v>
      </c>
      <c r="B381" s="40">
        <f t="shared" ca="1" si="50"/>
        <v>18</v>
      </c>
      <c r="C381" s="40">
        <f t="shared" ca="1" si="50"/>
        <v>4</v>
      </c>
      <c r="D381" s="40">
        <f t="shared" ca="1" si="50"/>
        <v>45</v>
      </c>
      <c r="E381" s="40">
        <f t="shared" ca="1" si="50"/>
        <v>10</v>
      </c>
      <c r="F381" s="40">
        <f t="shared" ca="1" si="50"/>
        <v>46</v>
      </c>
      <c r="G381" s="42">
        <f t="shared" ca="1" si="44"/>
        <v>24.6</v>
      </c>
      <c r="H381" s="25"/>
    </row>
    <row r="382" spans="1:8" x14ac:dyDescent="0.25">
      <c r="A382" s="40">
        <f t="shared" si="45"/>
        <v>381</v>
      </c>
      <c r="B382" s="40">
        <f t="shared" ref="B382:F391" ca="1" si="51">RANDBETWEEN($L$16,$L$17)</f>
        <v>28</v>
      </c>
      <c r="C382" s="40">
        <f t="shared" ca="1" si="51"/>
        <v>28</v>
      </c>
      <c r="D382" s="40">
        <f t="shared" ca="1" si="51"/>
        <v>45</v>
      </c>
      <c r="E382" s="40">
        <f t="shared" ca="1" si="51"/>
        <v>40</v>
      </c>
      <c r="F382" s="40">
        <f t="shared" ca="1" si="51"/>
        <v>49</v>
      </c>
      <c r="G382" s="42">
        <f t="shared" ca="1" si="44"/>
        <v>38</v>
      </c>
      <c r="H382" s="25"/>
    </row>
    <row r="383" spans="1:8" x14ac:dyDescent="0.25">
      <c r="A383" s="40">
        <f t="shared" si="45"/>
        <v>382</v>
      </c>
      <c r="B383" s="40">
        <f t="shared" ca="1" si="51"/>
        <v>38</v>
      </c>
      <c r="C383" s="40">
        <f t="shared" ca="1" si="51"/>
        <v>9</v>
      </c>
      <c r="D383" s="40">
        <f t="shared" ca="1" si="51"/>
        <v>4</v>
      </c>
      <c r="E383" s="40">
        <f t="shared" ca="1" si="51"/>
        <v>1</v>
      </c>
      <c r="F383" s="40">
        <f t="shared" ca="1" si="51"/>
        <v>25</v>
      </c>
      <c r="G383" s="42">
        <f t="shared" ca="1" si="44"/>
        <v>15.4</v>
      </c>
      <c r="H383" s="25"/>
    </row>
    <row r="384" spans="1:8" x14ac:dyDescent="0.25">
      <c r="A384" s="40">
        <f t="shared" si="45"/>
        <v>383</v>
      </c>
      <c r="B384" s="40">
        <f t="shared" ca="1" si="51"/>
        <v>38</v>
      </c>
      <c r="C384" s="40">
        <f t="shared" ca="1" si="51"/>
        <v>46</v>
      </c>
      <c r="D384" s="40">
        <f t="shared" ca="1" si="51"/>
        <v>30</v>
      </c>
      <c r="E384" s="40">
        <f t="shared" ca="1" si="51"/>
        <v>32</v>
      </c>
      <c r="F384" s="40">
        <f t="shared" ca="1" si="51"/>
        <v>23</v>
      </c>
      <c r="G384" s="42">
        <f t="shared" ca="1" si="44"/>
        <v>33.799999999999997</v>
      </c>
      <c r="H384" s="25"/>
    </row>
    <row r="385" spans="1:8" x14ac:dyDescent="0.25">
      <c r="A385" s="40">
        <f t="shared" si="45"/>
        <v>384</v>
      </c>
      <c r="B385" s="40">
        <f t="shared" ca="1" si="51"/>
        <v>43</v>
      </c>
      <c r="C385" s="40">
        <f t="shared" ca="1" si="51"/>
        <v>10</v>
      </c>
      <c r="D385" s="40">
        <f t="shared" ca="1" si="51"/>
        <v>8</v>
      </c>
      <c r="E385" s="40">
        <f t="shared" ca="1" si="51"/>
        <v>48</v>
      </c>
      <c r="F385" s="40">
        <f t="shared" ca="1" si="51"/>
        <v>17</v>
      </c>
      <c r="G385" s="42">
        <f t="shared" ca="1" si="44"/>
        <v>25.2</v>
      </c>
      <c r="H385" s="25"/>
    </row>
    <row r="386" spans="1:8" x14ac:dyDescent="0.25">
      <c r="A386" s="40">
        <f t="shared" si="45"/>
        <v>385</v>
      </c>
      <c r="B386" s="40">
        <f t="shared" ca="1" si="51"/>
        <v>20</v>
      </c>
      <c r="C386" s="40">
        <f t="shared" ca="1" si="51"/>
        <v>30</v>
      </c>
      <c r="D386" s="40">
        <f t="shared" ca="1" si="51"/>
        <v>6</v>
      </c>
      <c r="E386" s="40">
        <f t="shared" ca="1" si="51"/>
        <v>21</v>
      </c>
      <c r="F386" s="40">
        <f t="shared" ca="1" si="51"/>
        <v>46</v>
      </c>
      <c r="G386" s="42">
        <f t="shared" ref="G386:G449" ca="1" si="52">AVERAGE(B386:F386)</f>
        <v>24.6</v>
      </c>
      <c r="H386" s="25"/>
    </row>
    <row r="387" spans="1:8" x14ac:dyDescent="0.25">
      <c r="A387" s="40">
        <f t="shared" ref="A387:A450" si="53">A386+1</f>
        <v>386</v>
      </c>
      <c r="B387" s="40">
        <f t="shared" ca="1" si="51"/>
        <v>45</v>
      </c>
      <c r="C387" s="40">
        <f t="shared" ca="1" si="51"/>
        <v>6</v>
      </c>
      <c r="D387" s="40">
        <f t="shared" ca="1" si="51"/>
        <v>37</v>
      </c>
      <c r="E387" s="40">
        <f t="shared" ca="1" si="51"/>
        <v>37</v>
      </c>
      <c r="F387" s="40">
        <f t="shared" ca="1" si="51"/>
        <v>41</v>
      </c>
      <c r="G387" s="42">
        <f t="shared" ca="1" si="52"/>
        <v>33.200000000000003</v>
      </c>
      <c r="H387" s="25"/>
    </row>
    <row r="388" spans="1:8" x14ac:dyDescent="0.25">
      <c r="A388" s="40">
        <f t="shared" si="53"/>
        <v>387</v>
      </c>
      <c r="B388" s="40">
        <f t="shared" ca="1" si="51"/>
        <v>37</v>
      </c>
      <c r="C388" s="40">
        <f t="shared" ca="1" si="51"/>
        <v>40</v>
      </c>
      <c r="D388" s="40">
        <f t="shared" ca="1" si="51"/>
        <v>21</v>
      </c>
      <c r="E388" s="40">
        <f t="shared" ca="1" si="51"/>
        <v>27</v>
      </c>
      <c r="F388" s="40">
        <f t="shared" ca="1" si="51"/>
        <v>46</v>
      </c>
      <c r="G388" s="42">
        <f t="shared" ca="1" si="52"/>
        <v>34.200000000000003</v>
      </c>
      <c r="H388" s="25"/>
    </row>
    <row r="389" spans="1:8" x14ac:dyDescent="0.25">
      <c r="A389" s="40">
        <f t="shared" si="53"/>
        <v>388</v>
      </c>
      <c r="B389" s="40">
        <f t="shared" ca="1" si="51"/>
        <v>19</v>
      </c>
      <c r="C389" s="40">
        <f t="shared" ca="1" si="51"/>
        <v>41</v>
      </c>
      <c r="D389" s="40">
        <f t="shared" ca="1" si="51"/>
        <v>11</v>
      </c>
      <c r="E389" s="40">
        <f t="shared" ca="1" si="51"/>
        <v>46</v>
      </c>
      <c r="F389" s="40">
        <f t="shared" ca="1" si="51"/>
        <v>23</v>
      </c>
      <c r="G389" s="42">
        <f t="shared" ca="1" si="52"/>
        <v>28</v>
      </c>
      <c r="H389" s="25"/>
    </row>
    <row r="390" spans="1:8" x14ac:dyDescent="0.25">
      <c r="A390" s="40">
        <f t="shared" si="53"/>
        <v>389</v>
      </c>
      <c r="B390" s="40">
        <f t="shared" ca="1" si="51"/>
        <v>8</v>
      </c>
      <c r="C390" s="40">
        <f t="shared" ca="1" si="51"/>
        <v>21</v>
      </c>
      <c r="D390" s="40">
        <f t="shared" ca="1" si="51"/>
        <v>20</v>
      </c>
      <c r="E390" s="40">
        <f t="shared" ca="1" si="51"/>
        <v>44</v>
      </c>
      <c r="F390" s="40">
        <f t="shared" ca="1" si="51"/>
        <v>22</v>
      </c>
      <c r="G390" s="42">
        <f t="shared" ca="1" si="52"/>
        <v>23</v>
      </c>
      <c r="H390" s="25"/>
    </row>
    <row r="391" spans="1:8" x14ac:dyDescent="0.25">
      <c r="A391" s="40">
        <f t="shared" si="53"/>
        <v>390</v>
      </c>
      <c r="B391" s="40">
        <f t="shared" ca="1" si="51"/>
        <v>38</v>
      </c>
      <c r="C391" s="40">
        <f t="shared" ca="1" si="51"/>
        <v>4</v>
      </c>
      <c r="D391" s="40">
        <f t="shared" ca="1" si="51"/>
        <v>37</v>
      </c>
      <c r="E391" s="40">
        <f t="shared" ca="1" si="51"/>
        <v>24</v>
      </c>
      <c r="F391" s="40">
        <f t="shared" ca="1" si="51"/>
        <v>44</v>
      </c>
      <c r="G391" s="42">
        <f t="shared" ca="1" si="52"/>
        <v>29.4</v>
      </c>
      <c r="H391" s="25"/>
    </row>
    <row r="392" spans="1:8" x14ac:dyDescent="0.25">
      <c r="A392" s="40">
        <f t="shared" si="53"/>
        <v>391</v>
      </c>
      <c r="B392" s="40">
        <f t="shared" ref="B392:F401" ca="1" si="54">RANDBETWEEN($L$16,$L$17)</f>
        <v>39</v>
      </c>
      <c r="C392" s="40">
        <f t="shared" ca="1" si="54"/>
        <v>10</v>
      </c>
      <c r="D392" s="40">
        <f t="shared" ca="1" si="54"/>
        <v>23</v>
      </c>
      <c r="E392" s="40">
        <f t="shared" ca="1" si="54"/>
        <v>29</v>
      </c>
      <c r="F392" s="40">
        <f t="shared" ca="1" si="54"/>
        <v>2</v>
      </c>
      <c r="G392" s="42">
        <f t="shared" ca="1" si="52"/>
        <v>20.6</v>
      </c>
      <c r="H392" s="25"/>
    </row>
    <row r="393" spans="1:8" x14ac:dyDescent="0.25">
      <c r="A393" s="40">
        <f t="shared" si="53"/>
        <v>392</v>
      </c>
      <c r="B393" s="40">
        <f t="shared" ca="1" si="54"/>
        <v>32</v>
      </c>
      <c r="C393" s="40">
        <f t="shared" ca="1" si="54"/>
        <v>49</v>
      </c>
      <c r="D393" s="40">
        <f t="shared" ca="1" si="54"/>
        <v>35</v>
      </c>
      <c r="E393" s="40">
        <f t="shared" ca="1" si="54"/>
        <v>10</v>
      </c>
      <c r="F393" s="40">
        <f t="shared" ca="1" si="54"/>
        <v>49</v>
      </c>
      <c r="G393" s="42">
        <f t="shared" ca="1" si="52"/>
        <v>35</v>
      </c>
      <c r="H393" s="25"/>
    </row>
    <row r="394" spans="1:8" x14ac:dyDescent="0.25">
      <c r="A394" s="40">
        <f t="shared" si="53"/>
        <v>393</v>
      </c>
      <c r="B394" s="40">
        <f t="shared" ca="1" si="54"/>
        <v>1</v>
      </c>
      <c r="C394" s="40">
        <f t="shared" ca="1" si="54"/>
        <v>38</v>
      </c>
      <c r="D394" s="40">
        <f t="shared" ca="1" si="54"/>
        <v>45</v>
      </c>
      <c r="E394" s="40">
        <f t="shared" ca="1" si="54"/>
        <v>46</v>
      </c>
      <c r="F394" s="40">
        <f t="shared" ca="1" si="54"/>
        <v>17</v>
      </c>
      <c r="G394" s="42">
        <f t="shared" ca="1" si="52"/>
        <v>29.4</v>
      </c>
      <c r="H394" s="25"/>
    </row>
    <row r="395" spans="1:8" x14ac:dyDescent="0.25">
      <c r="A395" s="40">
        <f t="shared" si="53"/>
        <v>394</v>
      </c>
      <c r="B395" s="40">
        <f t="shared" ca="1" si="54"/>
        <v>32</v>
      </c>
      <c r="C395" s="40">
        <f t="shared" ca="1" si="54"/>
        <v>16</v>
      </c>
      <c r="D395" s="40">
        <f t="shared" ca="1" si="54"/>
        <v>5</v>
      </c>
      <c r="E395" s="40">
        <f t="shared" ca="1" si="54"/>
        <v>26</v>
      </c>
      <c r="F395" s="40">
        <f t="shared" ca="1" si="54"/>
        <v>31</v>
      </c>
      <c r="G395" s="42">
        <f t="shared" ca="1" si="52"/>
        <v>22</v>
      </c>
      <c r="H395" s="25"/>
    </row>
    <row r="396" spans="1:8" x14ac:dyDescent="0.25">
      <c r="A396" s="40">
        <f t="shared" si="53"/>
        <v>395</v>
      </c>
      <c r="B396" s="40">
        <f t="shared" ca="1" si="54"/>
        <v>29</v>
      </c>
      <c r="C396" s="40">
        <f t="shared" ca="1" si="54"/>
        <v>4</v>
      </c>
      <c r="D396" s="40">
        <f t="shared" ca="1" si="54"/>
        <v>34</v>
      </c>
      <c r="E396" s="40">
        <f t="shared" ca="1" si="54"/>
        <v>48</v>
      </c>
      <c r="F396" s="40">
        <f t="shared" ca="1" si="54"/>
        <v>45</v>
      </c>
      <c r="G396" s="42">
        <f t="shared" ca="1" si="52"/>
        <v>32</v>
      </c>
      <c r="H396" s="25"/>
    </row>
    <row r="397" spans="1:8" x14ac:dyDescent="0.25">
      <c r="A397" s="40">
        <f t="shared" si="53"/>
        <v>396</v>
      </c>
      <c r="B397" s="40">
        <f t="shared" ca="1" si="54"/>
        <v>33</v>
      </c>
      <c r="C397" s="40">
        <f t="shared" ca="1" si="54"/>
        <v>42</v>
      </c>
      <c r="D397" s="40">
        <f t="shared" ca="1" si="54"/>
        <v>3</v>
      </c>
      <c r="E397" s="40">
        <f t="shared" ca="1" si="54"/>
        <v>18</v>
      </c>
      <c r="F397" s="40">
        <f t="shared" ca="1" si="54"/>
        <v>19</v>
      </c>
      <c r="G397" s="42">
        <f t="shared" ca="1" si="52"/>
        <v>23</v>
      </c>
      <c r="H397" s="25"/>
    </row>
    <row r="398" spans="1:8" x14ac:dyDescent="0.25">
      <c r="A398" s="40">
        <f t="shared" si="53"/>
        <v>397</v>
      </c>
      <c r="B398" s="40">
        <f t="shared" ca="1" si="54"/>
        <v>41</v>
      </c>
      <c r="C398" s="40">
        <f t="shared" ca="1" si="54"/>
        <v>45</v>
      </c>
      <c r="D398" s="40">
        <f t="shared" ca="1" si="54"/>
        <v>40</v>
      </c>
      <c r="E398" s="40">
        <f t="shared" ca="1" si="54"/>
        <v>4</v>
      </c>
      <c r="F398" s="40">
        <f t="shared" ca="1" si="54"/>
        <v>2</v>
      </c>
      <c r="G398" s="42">
        <f t="shared" ca="1" si="52"/>
        <v>26.4</v>
      </c>
      <c r="H398" s="25"/>
    </row>
    <row r="399" spans="1:8" x14ac:dyDescent="0.25">
      <c r="A399" s="40">
        <f t="shared" si="53"/>
        <v>398</v>
      </c>
      <c r="B399" s="40">
        <f t="shared" ca="1" si="54"/>
        <v>10</v>
      </c>
      <c r="C399" s="40">
        <f t="shared" ca="1" si="54"/>
        <v>21</v>
      </c>
      <c r="D399" s="40">
        <f t="shared" ca="1" si="54"/>
        <v>39</v>
      </c>
      <c r="E399" s="40">
        <f t="shared" ca="1" si="54"/>
        <v>37</v>
      </c>
      <c r="F399" s="40">
        <f t="shared" ca="1" si="54"/>
        <v>31</v>
      </c>
      <c r="G399" s="42">
        <f t="shared" ca="1" si="52"/>
        <v>27.6</v>
      </c>
      <c r="H399" s="25"/>
    </row>
    <row r="400" spans="1:8" x14ac:dyDescent="0.25">
      <c r="A400" s="40">
        <f t="shared" si="53"/>
        <v>399</v>
      </c>
      <c r="B400" s="40">
        <f t="shared" ca="1" si="54"/>
        <v>24</v>
      </c>
      <c r="C400" s="40">
        <f t="shared" ca="1" si="54"/>
        <v>27</v>
      </c>
      <c r="D400" s="40">
        <f t="shared" ca="1" si="54"/>
        <v>13</v>
      </c>
      <c r="E400" s="40">
        <f t="shared" ca="1" si="54"/>
        <v>8</v>
      </c>
      <c r="F400" s="40">
        <f t="shared" ca="1" si="54"/>
        <v>41</v>
      </c>
      <c r="G400" s="42">
        <f t="shared" ca="1" si="52"/>
        <v>22.6</v>
      </c>
      <c r="H400" s="25"/>
    </row>
    <row r="401" spans="1:8" x14ac:dyDescent="0.25">
      <c r="A401" s="40">
        <f t="shared" si="53"/>
        <v>400</v>
      </c>
      <c r="B401" s="40">
        <f t="shared" ca="1" si="54"/>
        <v>37</v>
      </c>
      <c r="C401" s="40">
        <f t="shared" ca="1" si="54"/>
        <v>9</v>
      </c>
      <c r="D401" s="40">
        <f t="shared" ca="1" si="54"/>
        <v>43</v>
      </c>
      <c r="E401" s="40">
        <f t="shared" ca="1" si="54"/>
        <v>40</v>
      </c>
      <c r="F401" s="40">
        <f t="shared" ca="1" si="54"/>
        <v>39</v>
      </c>
      <c r="G401" s="42">
        <f t="shared" ca="1" si="52"/>
        <v>33.6</v>
      </c>
      <c r="H401" s="25"/>
    </row>
    <row r="402" spans="1:8" x14ac:dyDescent="0.25">
      <c r="A402" s="40">
        <f t="shared" si="53"/>
        <v>401</v>
      </c>
      <c r="B402" s="40">
        <f t="shared" ref="B402:F411" ca="1" si="55">RANDBETWEEN($L$16,$L$17)</f>
        <v>38</v>
      </c>
      <c r="C402" s="40">
        <f t="shared" ca="1" si="55"/>
        <v>39</v>
      </c>
      <c r="D402" s="40">
        <f t="shared" ca="1" si="55"/>
        <v>6</v>
      </c>
      <c r="E402" s="40">
        <f t="shared" ca="1" si="55"/>
        <v>49</v>
      </c>
      <c r="F402" s="40">
        <f t="shared" ca="1" si="55"/>
        <v>5</v>
      </c>
      <c r="G402" s="42">
        <f t="shared" ca="1" si="52"/>
        <v>27.4</v>
      </c>
      <c r="H402" s="25"/>
    </row>
    <row r="403" spans="1:8" x14ac:dyDescent="0.25">
      <c r="A403" s="40">
        <f t="shared" si="53"/>
        <v>402</v>
      </c>
      <c r="B403" s="40">
        <f t="shared" ca="1" si="55"/>
        <v>32</v>
      </c>
      <c r="C403" s="40">
        <f t="shared" ca="1" si="55"/>
        <v>42</v>
      </c>
      <c r="D403" s="40">
        <f t="shared" ca="1" si="55"/>
        <v>1</v>
      </c>
      <c r="E403" s="40">
        <f t="shared" ca="1" si="55"/>
        <v>44</v>
      </c>
      <c r="F403" s="40">
        <f t="shared" ca="1" si="55"/>
        <v>40</v>
      </c>
      <c r="G403" s="42">
        <f t="shared" ca="1" si="52"/>
        <v>31.8</v>
      </c>
      <c r="H403" s="25"/>
    </row>
    <row r="404" spans="1:8" x14ac:dyDescent="0.25">
      <c r="A404" s="40">
        <f t="shared" si="53"/>
        <v>403</v>
      </c>
      <c r="B404" s="40">
        <f t="shared" ca="1" si="55"/>
        <v>22</v>
      </c>
      <c r="C404" s="40">
        <f t="shared" ca="1" si="55"/>
        <v>13</v>
      </c>
      <c r="D404" s="40">
        <f t="shared" ca="1" si="55"/>
        <v>44</v>
      </c>
      <c r="E404" s="40">
        <f t="shared" ca="1" si="55"/>
        <v>8</v>
      </c>
      <c r="F404" s="40">
        <f t="shared" ca="1" si="55"/>
        <v>33</v>
      </c>
      <c r="G404" s="42">
        <f t="shared" ca="1" si="52"/>
        <v>24</v>
      </c>
      <c r="H404" s="25"/>
    </row>
    <row r="405" spans="1:8" x14ac:dyDescent="0.25">
      <c r="A405" s="40">
        <f t="shared" si="53"/>
        <v>404</v>
      </c>
      <c r="B405" s="40">
        <f t="shared" ca="1" si="55"/>
        <v>37</v>
      </c>
      <c r="C405" s="40">
        <f t="shared" ca="1" si="55"/>
        <v>25</v>
      </c>
      <c r="D405" s="40">
        <f t="shared" ca="1" si="55"/>
        <v>6</v>
      </c>
      <c r="E405" s="40">
        <f t="shared" ca="1" si="55"/>
        <v>17</v>
      </c>
      <c r="F405" s="40">
        <f t="shared" ca="1" si="55"/>
        <v>19</v>
      </c>
      <c r="G405" s="42">
        <f t="shared" ca="1" si="52"/>
        <v>20.8</v>
      </c>
      <c r="H405" s="25"/>
    </row>
    <row r="406" spans="1:8" x14ac:dyDescent="0.25">
      <c r="A406" s="40">
        <f t="shared" si="53"/>
        <v>405</v>
      </c>
      <c r="B406" s="40">
        <f t="shared" ca="1" si="55"/>
        <v>17</v>
      </c>
      <c r="C406" s="40">
        <f t="shared" ca="1" si="55"/>
        <v>15</v>
      </c>
      <c r="D406" s="40">
        <f t="shared" ca="1" si="55"/>
        <v>7</v>
      </c>
      <c r="E406" s="40">
        <f t="shared" ca="1" si="55"/>
        <v>17</v>
      </c>
      <c r="F406" s="40">
        <f t="shared" ca="1" si="55"/>
        <v>10</v>
      </c>
      <c r="G406" s="42">
        <f t="shared" ca="1" si="52"/>
        <v>13.2</v>
      </c>
      <c r="H406" s="25"/>
    </row>
    <row r="407" spans="1:8" x14ac:dyDescent="0.25">
      <c r="A407" s="40">
        <f t="shared" si="53"/>
        <v>406</v>
      </c>
      <c r="B407" s="40">
        <f t="shared" ca="1" si="55"/>
        <v>26</v>
      </c>
      <c r="C407" s="40">
        <f t="shared" ca="1" si="55"/>
        <v>14</v>
      </c>
      <c r="D407" s="40">
        <f t="shared" ca="1" si="55"/>
        <v>11</v>
      </c>
      <c r="E407" s="40">
        <f t="shared" ca="1" si="55"/>
        <v>49</v>
      </c>
      <c r="F407" s="40">
        <f t="shared" ca="1" si="55"/>
        <v>48</v>
      </c>
      <c r="G407" s="42">
        <f t="shared" ca="1" si="52"/>
        <v>29.6</v>
      </c>
      <c r="H407" s="25"/>
    </row>
    <row r="408" spans="1:8" x14ac:dyDescent="0.25">
      <c r="A408" s="40">
        <f t="shared" si="53"/>
        <v>407</v>
      </c>
      <c r="B408" s="40">
        <f t="shared" ca="1" si="55"/>
        <v>32</v>
      </c>
      <c r="C408" s="40">
        <f t="shared" ca="1" si="55"/>
        <v>30</v>
      </c>
      <c r="D408" s="40">
        <f t="shared" ca="1" si="55"/>
        <v>5</v>
      </c>
      <c r="E408" s="40">
        <f t="shared" ca="1" si="55"/>
        <v>34</v>
      </c>
      <c r="F408" s="40">
        <f t="shared" ca="1" si="55"/>
        <v>22</v>
      </c>
      <c r="G408" s="42">
        <f t="shared" ca="1" si="52"/>
        <v>24.6</v>
      </c>
      <c r="H408" s="25"/>
    </row>
    <row r="409" spans="1:8" x14ac:dyDescent="0.25">
      <c r="A409" s="40">
        <f t="shared" si="53"/>
        <v>408</v>
      </c>
      <c r="B409" s="40">
        <f t="shared" ca="1" si="55"/>
        <v>18</v>
      </c>
      <c r="C409" s="40">
        <f t="shared" ca="1" si="55"/>
        <v>26</v>
      </c>
      <c r="D409" s="40">
        <f t="shared" ca="1" si="55"/>
        <v>49</v>
      </c>
      <c r="E409" s="40">
        <f t="shared" ca="1" si="55"/>
        <v>39</v>
      </c>
      <c r="F409" s="40">
        <f t="shared" ca="1" si="55"/>
        <v>45</v>
      </c>
      <c r="G409" s="42">
        <f t="shared" ca="1" si="52"/>
        <v>35.4</v>
      </c>
      <c r="H409" s="25"/>
    </row>
    <row r="410" spans="1:8" x14ac:dyDescent="0.25">
      <c r="A410" s="40">
        <f t="shared" si="53"/>
        <v>409</v>
      </c>
      <c r="B410" s="40">
        <f t="shared" ca="1" si="55"/>
        <v>30</v>
      </c>
      <c r="C410" s="40">
        <f t="shared" ca="1" si="55"/>
        <v>42</v>
      </c>
      <c r="D410" s="40">
        <f t="shared" ca="1" si="55"/>
        <v>11</v>
      </c>
      <c r="E410" s="40">
        <f t="shared" ca="1" si="55"/>
        <v>11</v>
      </c>
      <c r="F410" s="40">
        <f t="shared" ca="1" si="55"/>
        <v>48</v>
      </c>
      <c r="G410" s="42">
        <f t="shared" ca="1" si="52"/>
        <v>28.4</v>
      </c>
      <c r="H410" s="25"/>
    </row>
    <row r="411" spans="1:8" x14ac:dyDescent="0.25">
      <c r="A411" s="40">
        <f t="shared" si="53"/>
        <v>410</v>
      </c>
      <c r="B411" s="40">
        <f t="shared" ca="1" si="55"/>
        <v>13</v>
      </c>
      <c r="C411" s="40">
        <f t="shared" ca="1" si="55"/>
        <v>47</v>
      </c>
      <c r="D411" s="40">
        <f t="shared" ca="1" si="55"/>
        <v>19</v>
      </c>
      <c r="E411" s="40">
        <f t="shared" ca="1" si="55"/>
        <v>48</v>
      </c>
      <c r="F411" s="40">
        <f t="shared" ca="1" si="55"/>
        <v>47</v>
      </c>
      <c r="G411" s="42">
        <f t="shared" ca="1" si="52"/>
        <v>34.799999999999997</v>
      </c>
      <c r="H411" s="25"/>
    </row>
    <row r="412" spans="1:8" x14ac:dyDescent="0.25">
      <c r="A412" s="40">
        <f t="shared" si="53"/>
        <v>411</v>
      </c>
      <c r="B412" s="40">
        <f t="shared" ref="B412:F421" ca="1" si="56">RANDBETWEEN($L$16,$L$17)</f>
        <v>25</v>
      </c>
      <c r="C412" s="40">
        <f t="shared" ca="1" si="56"/>
        <v>27</v>
      </c>
      <c r="D412" s="40">
        <f t="shared" ca="1" si="56"/>
        <v>34</v>
      </c>
      <c r="E412" s="40">
        <f t="shared" ca="1" si="56"/>
        <v>47</v>
      </c>
      <c r="F412" s="40">
        <f t="shared" ca="1" si="56"/>
        <v>50</v>
      </c>
      <c r="G412" s="42">
        <f t="shared" ca="1" si="52"/>
        <v>36.6</v>
      </c>
      <c r="H412" s="25"/>
    </row>
    <row r="413" spans="1:8" x14ac:dyDescent="0.25">
      <c r="A413" s="40">
        <f t="shared" si="53"/>
        <v>412</v>
      </c>
      <c r="B413" s="40">
        <f t="shared" ca="1" si="56"/>
        <v>7</v>
      </c>
      <c r="C413" s="40">
        <f t="shared" ca="1" si="56"/>
        <v>30</v>
      </c>
      <c r="D413" s="40">
        <f t="shared" ca="1" si="56"/>
        <v>31</v>
      </c>
      <c r="E413" s="40">
        <f t="shared" ca="1" si="56"/>
        <v>10</v>
      </c>
      <c r="F413" s="40">
        <f t="shared" ca="1" si="56"/>
        <v>22</v>
      </c>
      <c r="G413" s="42">
        <f t="shared" ca="1" si="52"/>
        <v>20</v>
      </c>
      <c r="H413" s="25"/>
    </row>
    <row r="414" spans="1:8" x14ac:dyDescent="0.25">
      <c r="A414" s="40">
        <f t="shared" si="53"/>
        <v>413</v>
      </c>
      <c r="B414" s="40">
        <f t="shared" ca="1" si="56"/>
        <v>5</v>
      </c>
      <c r="C414" s="40">
        <f t="shared" ca="1" si="56"/>
        <v>5</v>
      </c>
      <c r="D414" s="40">
        <f t="shared" ca="1" si="56"/>
        <v>24</v>
      </c>
      <c r="E414" s="40">
        <f t="shared" ca="1" si="56"/>
        <v>25</v>
      </c>
      <c r="F414" s="40">
        <f t="shared" ca="1" si="56"/>
        <v>44</v>
      </c>
      <c r="G414" s="42">
        <f t="shared" ca="1" si="52"/>
        <v>20.6</v>
      </c>
      <c r="H414" s="25"/>
    </row>
    <row r="415" spans="1:8" x14ac:dyDescent="0.25">
      <c r="A415" s="40">
        <f t="shared" si="53"/>
        <v>414</v>
      </c>
      <c r="B415" s="40">
        <f t="shared" ca="1" si="56"/>
        <v>25</v>
      </c>
      <c r="C415" s="40">
        <f t="shared" ca="1" si="56"/>
        <v>21</v>
      </c>
      <c r="D415" s="40">
        <f t="shared" ca="1" si="56"/>
        <v>12</v>
      </c>
      <c r="E415" s="40">
        <f t="shared" ca="1" si="56"/>
        <v>14</v>
      </c>
      <c r="F415" s="40">
        <f t="shared" ca="1" si="56"/>
        <v>41</v>
      </c>
      <c r="G415" s="42">
        <f t="shared" ca="1" si="52"/>
        <v>22.6</v>
      </c>
      <c r="H415" s="25"/>
    </row>
    <row r="416" spans="1:8" x14ac:dyDescent="0.25">
      <c r="A416" s="40">
        <f t="shared" si="53"/>
        <v>415</v>
      </c>
      <c r="B416" s="40">
        <f t="shared" ca="1" si="56"/>
        <v>16</v>
      </c>
      <c r="C416" s="40">
        <f t="shared" ca="1" si="56"/>
        <v>23</v>
      </c>
      <c r="D416" s="40">
        <f t="shared" ca="1" si="56"/>
        <v>50</v>
      </c>
      <c r="E416" s="40">
        <f t="shared" ca="1" si="56"/>
        <v>33</v>
      </c>
      <c r="F416" s="40">
        <f t="shared" ca="1" si="56"/>
        <v>38</v>
      </c>
      <c r="G416" s="42">
        <f t="shared" ca="1" si="52"/>
        <v>32</v>
      </c>
      <c r="H416" s="25"/>
    </row>
    <row r="417" spans="1:19" x14ac:dyDescent="0.25">
      <c r="A417" s="40">
        <f t="shared" si="53"/>
        <v>416</v>
      </c>
      <c r="B417" s="40">
        <f t="shared" ca="1" si="56"/>
        <v>38</v>
      </c>
      <c r="C417" s="40">
        <f t="shared" ca="1" si="56"/>
        <v>11</v>
      </c>
      <c r="D417" s="40">
        <f t="shared" ca="1" si="56"/>
        <v>18</v>
      </c>
      <c r="E417" s="40">
        <f t="shared" ca="1" si="56"/>
        <v>9</v>
      </c>
      <c r="F417" s="40">
        <f t="shared" ca="1" si="56"/>
        <v>48</v>
      </c>
      <c r="G417" s="42">
        <f t="shared" ca="1" si="52"/>
        <v>24.8</v>
      </c>
      <c r="H417" s="25"/>
    </row>
    <row r="418" spans="1:19" x14ac:dyDescent="0.25">
      <c r="A418" s="40">
        <f t="shared" si="53"/>
        <v>417</v>
      </c>
      <c r="B418" s="40">
        <f t="shared" ca="1" si="56"/>
        <v>34</v>
      </c>
      <c r="C418" s="40">
        <f t="shared" ca="1" si="56"/>
        <v>49</v>
      </c>
      <c r="D418" s="40">
        <f t="shared" ca="1" si="56"/>
        <v>25</v>
      </c>
      <c r="E418" s="40">
        <f t="shared" ca="1" si="56"/>
        <v>2</v>
      </c>
      <c r="F418" s="40">
        <f t="shared" ca="1" si="56"/>
        <v>15</v>
      </c>
      <c r="G418" s="42">
        <f t="shared" ca="1" si="52"/>
        <v>25</v>
      </c>
      <c r="H418" s="25"/>
    </row>
    <row r="419" spans="1:19" x14ac:dyDescent="0.25">
      <c r="A419" s="40">
        <f t="shared" si="53"/>
        <v>418</v>
      </c>
      <c r="B419" s="40">
        <f t="shared" ca="1" si="56"/>
        <v>31</v>
      </c>
      <c r="C419" s="40">
        <f t="shared" ca="1" si="56"/>
        <v>7</v>
      </c>
      <c r="D419" s="40">
        <f t="shared" ca="1" si="56"/>
        <v>13</v>
      </c>
      <c r="E419" s="40">
        <f t="shared" ca="1" si="56"/>
        <v>38</v>
      </c>
      <c r="F419" s="40">
        <f t="shared" ca="1" si="56"/>
        <v>30</v>
      </c>
      <c r="G419" s="42">
        <f t="shared" ca="1" si="52"/>
        <v>23.8</v>
      </c>
      <c r="H419" s="25"/>
    </row>
    <row r="420" spans="1:19" x14ac:dyDescent="0.25">
      <c r="A420" s="40">
        <f t="shared" si="53"/>
        <v>419</v>
      </c>
      <c r="B420" s="40">
        <f t="shared" ca="1" si="56"/>
        <v>14</v>
      </c>
      <c r="C420" s="40">
        <f t="shared" ca="1" si="56"/>
        <v>2</v>
      </c>
      <c r="D420" s="40">
        <f t="shared" ca="1" si="56"/>
        <v>40</v>
      </c>
      <c r="E420" s="40">
        <f t="shared" ca="1" si="56"/>
        <v>46</v>
      </c>
      <c r="F420" s="40">
        <f t="shared" ca="1" si="56"/>
        <v>18</v>
      </c>
      <c r="G420" s="42">
        <f t="shared" ca="1" si="52"/>
        <v>24</v>
      </c>
      <c r="H420" s="25"/>
      <c r="K420" s="12"/>
      <c r="L420" s="12"/>
      <c r="M420" s="12"/>
      <c r="N420" s="12"/>
      <c r="O420" s="12"/>
      <c r="P420" s="12"/>
      <c r="Q420" s="12"/>
      <c r="R420" s="12"/>
      <c r="S420" s="12"/>
    </row>
    <row r="421" spans="1:19" x14ac:dyDescent="0.25">
      <c r="A421" s="40">
        <f t="shared" si="53"/>
        <v>420</v>
      </c>
      <c r="B421" s="40">
        <f t="shared" ca="1" si="56"/>
        <v>23</v>
      </c>
      <c r="C421" s="40">
        <f t="shared" ca="1" si="56"/>
        <v>25</v>
      </c>
      <c r="D421" s="40">
        <f t="shared" ca="1" si="56"/>
        <v>20</v>
      </c>
      <c r="E421" s="40">
        <f t="shared" ca="1" si="56"/>
        <v>49</v>
      </c>
      <c r="F421" s="40">
        <f t="shared" ca="1" si="56"/>
        <v>13</v>
      </c>
      <c r="G421" s="42">
        <f t="shared" ca="1" si="52"/>
        <v>26</v>
      </c>
      <c r="H421" s="25"/>
      <c r="K421" s="13" t="s">
        <v>6</v>
      </c>
      <c r="L421" s="13" t="s">
        <v>8</v>
      </c>
      <c r="M421" s="14"/>
      <c r="N421" s="14"/>
      <c r="O421" s="14"/>
      <c r="P421" s="13" t="s">
        <v>6</v>
      </c>
      <c r="Q421" s="13" t="s">
        <v>8</v>
      </c>
      <c r="R421" s="15"/>
      <c r="S421" s="12"/>
    </row>
    <row r="422" spans="1:19" x14ac:dyDescent="0.25">
      <c r="A422" s="40">
        <f t="shared" si="53"/>
        <v>421</v>
      </c>
      <c r="B422" s="40">
        <f t="shared" ref="B422:F431" ca="1" si="57">RANDBETWEEN($L$16,$L$17)</f>
        <v>35</v>
      </c>
      <c r="C422" s="40">
        <f t="shared" ca="1" si="57"/>
        <v>12</v>
      </c>
      <c r="D422" s="40">
        <f t="shared" ca="1" si="57"/>
        <v>22</v>
      </c>
      <c r="E422" s="40">
        <f t="shared" ca="1" si="57"/>
        <v>28</v>
      </c>
      <c r="F422" s="40">
        <f t="shared" ca="1" si="57"/>
        <v>5</v>
      </c>
      <c r="G422" s="42">
        <f t="shared" ca="1" si="52"/>
        <v>20.399999999999999</v>
      </c>
      <c r="H422" s="25"/>
      <c r="K422" s="16">
        <v>1</v>
      </c>
      <c r="L422" s="17">
        <f t="array" aca="1" ref="L422:L446" ca="1">FREQUENCY('CLT(n=5)'!B2:F601,'CLT(n=5)'!K422:K446)</f>
        <v>62</v>
      </c>
      <c r="M422" s="14"/>
      <c r="N422" s="14"/>
      <c r="O422" s="14"/>
      <c r="P422" s="17">
        <v>9</v>
      </c>
      <c r="Q422" s="17">
        <f t="array" aca="1" ref="Q422:Q446" ca="1">FREQUENCY('CLT(n=5)'!$G$2:$G$601,'CLT(n=5)'!P422:P446)</f>
        <v>5</v>
      </c>
      <c r="R422" s="15"/>
      <c r="S422" s="12"/>
    </row>
    <row r="423" spans="1:19" x14ac:dyDescent="0.25">
      <c r="A423" s="40">
        <f t="shared" si="53"/>
        <v>422</v>
      </c>
      <c r="B423" s="40">
        <f t="shared" ca="1" si="57"/>
        <v>2</v>
      </c>
      <c r="C423" s="40">
        <f t="shared" ca="1" si="57"/>
        <v>7</v>
      </c>
      <c r="D423" s="40">
        <f t="shared" ca="1" si="57"/>
        <v>41</v>
      </c>
      <c r="E423" s="40">
        <f t="shared" ca="1" si="57"/>
        <v>38</v>
      </c>
      <c r="F423" s="40">
        <f t="shared" ca="1" si="57"/>
        <v>48</v>
      </c>
      <c r="G423" s="42">
        <f t="shared" ca="1" si="52"/>
        <v>27.2</v>
      </c>
      <c r="H423" s="25"/>
      <c r="K423" s="16">
        <v>3.0416666666666665</v>
      </c>
      <c r="L423" s="17">
        <f ca="1"/>
        <v>134</v>
      </c>
      <c r="M423" s="15"/>
      <c r="N423" s="15"/>
      <c r="O423" s="15"/>
      <c r="P423" s="17">
        <v>10.4</v>
      </c>
      <c r="Q423" s="17">
        <f ca="1"/>
        <v>2</v>
      </c>
      <c r="R423" s="15"/>
      <c r="S423" s="12"/>
    </row>
    <row r="424" spans="1:19" x14ac:dyDescent="0.25">
      <c r="A424" s="40">
        <f t="shared" si="53"/>
        <v>423</v>
      </c>
      <c r="B424" s="40">
        <f t="shared" ca="1" si="57"/>
        <v>11</v>
      </c>
      <c r="C424" s="40">
        <f t="shared" ca="1" si="57"/>
        <v>30</v>
      </c>
      <c r="D424" s="40">
        <f t="shared" ca="1" si="57"/>
        <v>22</v>
      </c>
      <c r="E424" s="40">
        <f t="shared" ca="1" si="57"/>
        <v>25</v>
      </c>
      <c r="F424" s="40">
        <f t="shared" ca="1" si="57"/>
        <v>50</v>
      </c>
      <c r="G424" s="42">
        <f t="shared" ca="1" si="52"/>
        <v>27.6</v>
      </c>
      <c r="H424" s="25"/>
      <c r="K424" s="16">
        <v>5.083333333333333</v>
      </c>
      <c r="L424" s="17">
        <f ca="1"/>
        <v>130</v>
      </c>
      <c r="M424" s="15"/>
      <c r="N424" s="15"/>
      <c r="O424" s="15"/>
      <c r="P424" s="17">
        <v>11.8</v>
      </c>
      <c r="Q424" s="17">
        <f ca="1"/>
        <v>9</v>
      </c>
      <c r="R424" s="15"/>
      <c r="S424" s="12"/>
    </row>
    <row r="425" spans="1:19" x14ac:dyDescent="0.25">
      <c r="A425" s="40">
        <f t="shared" si="53"/>
        <v>424</v>
      </c>
      <c r="B425" s="40">
        <f t="shared" ca="1" si="57"/>
        <v>50</v>
      </c>
      <c r="C425" s="40">
        <f t="shared" ca="1" si="57"/>
        <v>16</v>
      </c>
      <c r="D425" s="40">
        <f t="shared" ca="1" si="57"/>
        <v>29</v>
      </c>
      <c r="E425" s="40">
        <f t="shared" ca="1" si="57"/>
        <v>31</v>
      </c>
      <c r="F425" s="40">
        <f t="shared" ca="1" si="57"/>
        <v>43</v>
      </c>
      <c r="G425" s="42">
        <f t="shared" ca="1" si="52"/>
        <v>33.799999999999997</v>
      </c>
      <c r="H425" s="25"/>
      <c r="K425" s="16">
        <v>7.125</v>
      </c>
      <c r="L425" s="17">
        <f ca="1"/>
        <v>136</v>
      </c>
      <c r="M425" s="15"/>
      <c r="N425" s="15"/>
      <c r="O425" s="15"/>
      <c r="P425" s="17">
        <v>13.2</v>
      </c>
      <c r="Q425" s="17">
        <f ca="1"/>
        <v>9</v>
      </c>
      <c r="R425" s="15"/>
      <c r="S425" s="12"/>
    </row>
    <row r="426" spans="1:19" x14ac:dyDescent="0.25">
      <c r="A426" s="40">
        <f t="shared" si="53"/>
        <v>425</v>
      </c>
      <c r="B426" s="40">
        <f t="shared" ca="1" si="57"/>
        <v>20</v>
      </c>
      <c r="C426" s="40">
        <f t="shared" ca="1" si="57"/>
        <v>8</v>
      </c>
      <c r="D426" s="40">
        <f t="shared" ca="1" si="57"/>
        <v>39</v>
      </c>
      <c r="E426" s="40">
        <f t="shared" ca="1" si="57"/>
        <v>44</v>
      </c>
      <c r="F426" s="40">
        <f t="shared" ca="1" si="57"/>
        <v>48</v>
      </c>
      <c r="G426" s="42">
        <f t="shared" ca="1" si="52"/>
        <v>31.8</v>
      </c>
      <c r="H426" s="25"/>
      <c r="K426" s="16">
        <v>9.1666666666666661</v>
      </c>
      <c r="L426" s="17">
        <f ca="1"/>
        <v>117</v>
      </c>
      <c r="M426" s="15"/>
      <c r="N426" s="15"/>
      <c r="O426" s="15"/>
      <c r="P426" s="17">
        <v>14.600000000000001</v>
      </c>
      <c r="Q426" s="17">
        <f ca="1"/>
        <v>9</v>
      </c>
      <c r="R426" s="15"/>
      <c r="S426" s="12"/>
    </row>
    <row r="427" spans="1:19" x14ac:dyDescent="0.25">
      <c r="A427" s="40">
        <f t="shared" si="53"/>
        <v>426</v>
      </c>
      <c r="B427" s="40">
        <f t="shared" ca="1" si="57"/>
        <v>30</v>
      </c>
      <c r="C427" s="40">
        <f t="shared" ca="1" si="57"/>
        <v>45</v>
      </c>
      <c r="D427" s="40">
        <f t="shared" ca="1" si="57"/>
        <v>33</v>
      </c>
      <c r="E427" s="40">
        <f t="shared" ca="1" si="57"/>
        <v>19</v>
      </c>
      <c r="F427" s="40">
        <f t="shared" ca="1" si="57"/>
        <v>39</v>
      </c>
      <c r="G427" s="42">
        <f t="shared" ca="1" si="52"/>
        <v>33.200000000000003</v>
      </c>
      <c r="H427" s="25"/>
      <c r="K427" s="16">
        <v>11.208333333333332</v>
      </c>
      <c r="L427" s="17">
        <f ca="1"/>
        <v>128</v>
      </c>
      <c r="M427" s="15"/>
      <c r="N427" s="15"/>
      <c r="O427" s="15"/>
      <c r="P427" s="17">
        <v>16</v>
      </c>
      <c r="Q427" s="17">
        <f ca="1"/>
        <v>15</v>
      </c>
      <c r="R427" s="15"/>
      <c r="S427" s="12"/>
    </row>
    <row r="428" spans="1:19" x14ac:dyDescent="0.25">
      <c r="A428" s="40">
        <f t="shared" si="53"/>
        <v>427</v>
      </c>
      <c r="B428" s="40">
        <f t="shared" ca="1" si="57"/>
        <v>6</v>
      </c>
      <c r="C428" s="40">
        <f t="shared" ca="1" si="57"/>
        <v>44</v>
      </c>
      <c r="D428" s="40">
        <f t="shared" ca="1" si="57"/>
        <v>26</v>
      </c>
      <c r="E428" s="40">
        <f t="shared" ca="1" si="57"/>
        <v>37</v>
      </c>
      <c r="F428" s="40">
        <f t="shared" ca="1" si="57"/>
        <v>33</v>
      </c>
      <c r="G428" s="42">
        <f t="shared" ca="1" si="52"/>
        <v>29.2</v>
      </c>
      <c r="H428" s="25"/>
      <c r="K428" s="16">
        <v>13.25</v>
      </c>
      <c r="L428" s="17">
        <f ca="1"/>
        <v>119</v>
      </c>
      <c r="M428" s="15"/>
      <c r="N428" s="15"/>
      <c r="O428" s="15"/>
      <c r="P428" s="17">
        <v>17.399999999999999</v>
      </c>
      <c r="Q428" s="17">
        <f ca="1"/>
        <v>22</v>
      </c>
      <c r="R428" s="15"/>
      <c r="S428" s="12"/>
    </row>
    <row r="429" spans="1:19" x14ac:dyDescent="0.25">
      <c r="A429" s="40">
        <f t="shared" si="53"/>
        <v>428</v>
      </c>
      <c r="B429" s="40">
        <f t="shared" ca="1" si="57"/>
        <v>48</v>
      </c>
      <c r="C429" s="40">
        <f t="shared" ca="1" si="57"/>
        <v>7</v>
      </c>
      <c r="D429" s="40">
        <f t="shared" ca="1" si="57"/>
        <v>44</v>
      </c>
      <c r="E429" s="40">
        <f t="shared" ca="1" si="57"/>
        <v>9</v>
      </c>
      <c r="F429" s="40">
        <f t="shared" ca="1" si="57"/>
        <v>15</v>
      </c>
      <c r="G429" s="42">
        <f t="shared" ca="1" si="52"/>
        <v>24.6</v>
      </c>
      <c r="H429" s="25"/>
      <c r="K429" s="16">
        <v>15.291666666666666</v>
      </c>
      <c r="L429" s="17">
        <f ca="1"/>
        <v>100</v>
      </c>
      <c r="M429" s="15"/>
      <c r="N429" s="15"/>
      <c r="O429" s="15"/>
      <c r="P429" s="17">
        <v>18.8</v>
      </c>
      <c r="Q429" s="17">
        <f ca="1"/>
        <v>27</v>
      </c>
      <c r="R429" s="15"/>
      <c r="S429" s="12"/>
    </row>
    <row r="430" spans="1:19" x14ac:dyDescent="0.25">
      <c r="A430" s="40">
        <f t="shared" si="53"/>
        <v>429</v>
      </c>
      <c r="B430" s="40">
        <f t="shared" ca="1" si="57"/>
        <v>11</v>
      </c>
      <c r="C430" s="40">
        <f t="shared" ca="1" si="57"/>
        <v>38</v>
      </c>
      <c r="D430" s="40">
        <f t="shared" ca="1" si="57"/>
        <v>3</v>
      </c>
      <c r="E430" s="40">
        <f t="shared" ca="1" si="57"/>
        <v>7</v>
      </c>
      <c r="F430" s="40">
        <f t="shared" ca="1" si="57"/>
        <v>47</v>
      </c>
      <c r="G430" s="42">
        <f t="shared" ca="1" si="52"/>
        <v>21.2</v>
      </c>
      <c r="H430" s="25"/>
      <c r="K430" s="16">
        <v>17.333333333333332</v>
      </c>
      <c r="L430" s="17">
        <f ca="1"/>
        <v>125</v>
      </c>
      <c r="M430" s="15"/>
      <c r="N430" s="15"/>
      <c r="O430" s="15"/>
      <c r="P430" s="17">
        <v>20.200000000000003</v>
      </c>
      <c r="Q430" s="17">
        <f ca="1"/>
        <v>29</v>
      </c>
      <c r="R430" s="15"/>
      <c r="S430" s="12"/>
    </row>
    <row r="431" spans="1:19" x14ac:dyDescent="0.25">
      <c r="A431" s="40">
        <f t="shared" si="53"/>
        <v>430</v>
      </c>
      <c r="B431" s="40">
        <f t="shared" ca="1" si="57"/>
        <v>31</v>
      </c>
      <c r="C431" s="40">
        <f t="shared" ca="1" si="57"/>
        <v>38</v>
      </c>
      <c r="D431" s="40">
        <f t="shared" ca="1" si="57"/>
        <v>14</v>
      </c>
      <c r="E431" s="40">
        <f t="shared" ca="1" si="57"/>
        <v>36</v>
      </c>
      <c r="F431" s="40">
        <f t="shared" ca="1" si="57"/>
        <v>49</v>
      </c>
      <c r="G431" s="42">
        <f t="shared" ca="1" si="52"/>
        <v>33.6</v>
      </c>
      <c r="H431" s="25"/>
      <c r="K431" s="16">
        <v>19.375</v>
      </c>
      <c r="L431" s="17">
        <f ca="1"/>
        <v>117</v>
      </c>
      <c r="M431" s="15"/>
      <c r="N431" s="15"/>
      <c r="O431" s="15"/>
      <c r="P431" s="17">
        <v>21.6</v>
      </c>
      <c r="Q431" s="17">
        <f ca="1"/>
        <v>46</v>
      </c>
      <c r="R431" s="15"/>
      <c r="S431" s="12"/>
    </row>
    <row r="432" spans="1:19" x14ac:dyDescent="0.25">
      <c r="A432" s="40">
        <f t="shared" si="53"/>
        <v>431</v>
      </c>
      <c r="B432" s="40">
        <f t="shared" ref="B432:F441" ca="1" si="58">RANDBETWEEN($L$16,$L$17)</f>
        <v>32</v>
      </c>
      <c r="C432" s="40">
        <f t="shared" ca="1" si="58"/>
        <v>6</v>
      </c>
      <c r="D432" s="40">
        <f t="shared" ca="1" si="58"/>
        <v>8</v>
      </c>
      <c r="E432" s="40">
        <f t="shared" ca="1" si="58"/>
        <v>24</v>
      </c>
      <c r="F432" s="40">
        <f t="shared" ca="1" si="58"/>
        <v>2</v>
      </c>
      <c r="G432" s="42">
        <f t="shared" ca="1" si="52"/>
        <v>14.4</v>
      </c>
      <c r="H432" s="25"/>
      <c r="K432" s="16">
        <v>21.416666666666664</v>
      </c>
      <c r="L432" s="17">
        <f ca="1"/>
        <v>109</v>
      </c>
      <c r="M432" s="15"/>
      <c r="N432" s="15"/>
      <c r="O432" s="15"/>
      <c r="P432" s="17">
        <v>23</v>
      </c>
      <c r="Q432" s="17">
        <f ca="1"/>
        <v>44</v>
      </c>
      <c r="R432" s="15"/>
      <c r="S432" s="12"/>
    </row>
    <row r="433" spans="1:19" x14ac:dyDescent="0.25">
      <c r="A433" s="40">
        <f t="shared" si="53"/>
        <v>432</v>
      </c>
      <c r="B433" s="40">
        <f t="shared" ca="1" si="58"/>
        <v>8</v>
      </c>
      <c r="C433" s="40">
        <f t="shared" ca="1" si="58"/>
        <v>47</v>
      </c>
      <c r="D433" s="40">
        <f t="shared" ca="1" si="58"/>
        <v>14</v>
      </c>
      <c r="E433" s="40">
        <f t="shared" ca="1" si="58"/>
        <v>29</v>
      </c>
      <c r="F433" s="40">
        <f t="shared" ca="1" si="58"/>
        <v>30</v>
      </c>
      <c r="G433" s="42">
        <f t="shared" ca="1" si="52"/>
        <v>25.6</v>
      </c>
      <c r="H433" s="25"/>
      <c r="K433" s="16">
        <v>23.458333333333332</v>
      </c>
      <c r="L433" s="17">
        <f ca="1"/>
        <v>124</v>
      </c>
      <c r="M433" s="15"/>
      <c r="N433" s="15"/>
      <c r="O433" s="15"/>
      <c r="P433" s="17">
        <v>24.400000000000002</v>
      </c>
      <c r="Q433" s="17">
        <f ca="1"/>
        <v>55</v>
      </c>
      <c r="R433" s="15"/>
      <c r="S433" s="12"/>
    </row>
    <row r="434" spans="1:19" x14ac:dyDescent="0.25">
      <c r="A434" s="40">
        <f t="shared" si="53"/>
        <v>433</v>
      </c>
      <c r="B434" s="40">
        <f t="shared" ca="1" si="58"/>
        <v>49</v>
      </c>
      <c r="C434" s="40">
        <f t="shared" ca="1" si="58"/>
        <v>17</v>
      </c>
      <c r="D434" s="40">
        <f t="shared" ca="1" si="58"/>
        <v>50</v>
      </c>
      <c r="E434" s="40">
        <f t="shared" ca="1" si="58"/>
        <v>19</v>
      </c>
      <c r="F434" s="40">
        <f t="shared" ca="1" si="58"/>
        <v>9</v>
      </c>
      <c r="G434" s="42">
        <f t="shared" ca="1" si="52"/>
        <v>28.8</v>
      </c>
      <c r="H434" s="25"/>
      <c r="K434" s="16">
        <v>25.5</v>
      </c>
      <c r="L434" s="17">
        <f ca="1"/>
        <v>118</v>
      </c>
      <c r="M434" s="15"/>
      <c r="N434" s="15"/>
      <c r="O434" s="15"/>
      <c r="P434" s="17">
        <v>25.8</v>
      </c>
      <c r="Q434" s="17">
        <f ca="1"/>
        <v>63</v>
      </c>
      <c r="R434" s="15"/>
      <c r="S434" s="12"/>
    </row>
    <row r="435" spans="1:19" x14ac:dyDescent="0.25">
      <c r="A435" s="40">
        <f t="shared" si="53"/>
        <v>434</v>
      </c>
      <c r="B435" s="40">
        <f t="shared" ca="1" si="58"/>
        <v>7</v>
      </c>
      <c r="C435" s="40">
        <f t="shared" ca="1" si="58"/>
        <v>43</v>
      </c>
      <c r="D435" s="40">
        <f t="shared" ca="1" si="58"/>
        <v>50</v>
      </c>
      <c r="E435" s="40">
        <f t="shared" ca="1" si="58"/>
        <v>39</v>
      </c>
      <c r="F435" s="40">
        <f t="shared" ca="1" si="58"/>
        <v>11</v>
      </c>
      <c r="G435" s="42">
        <f t="shared" ca="1" si="52"/>
        <v>30</v>
      </c>
      <c r="H435" s="25"/>
      <c r="K435" s="16">
        <v>27.541666666666664</v>
      </c>
      <c r="L435" s="17">
        <f ca="1"/>
        <v>125</v>
      </c>
      <c r="M435" s="15"/>
      <c r="N435" s="15"/>
      <c r="O435" s="15"/>
      <c r="P435" s="17">
        <v>27.200000000000003</v>
      </c>
      <c r="Q435" s="17">
        <f ca="1"/>
        <v>41</v>
      </c>
      <c r="R435" s="15"/>
      <c r="S435" s="12"/>
    </row>
    <row r="436" spans="1:19" x14ac:dyDescent="0.25">
      <c r="A436" s="40">
        <f t="shared" si="53"/>
        <v>435</v>
      </c>
      <c r="B436" s="40">
        <f t="shared" ca="1" si="58"/>
        <v>43</v>
      </c>
      <c r="C436" s="40">
        <f t="shared" ca="1" si="58"/>
        <v>44</v>
      </c>
      <c r="D436" s="40">
        <f t="shared" ca="1" si="58"/>
        <v>38</v>
      </c>
      <c r="E436" s="40">
        <f t="shared" ca="1" si="58"/>
        <v>33</v>
      </c>
      <c r="F436" s="40">
        <f t="shared" ca="1" si="58"/>
        <v>18</v>
      </c>
      <c r="G436" s="42">
        <f t="shared" ca="1" si="52"/>
        <v>35.200000000000003</v>
      </c>
      <c r="H436" s="25"/>
      <c r="K436" s="16">
        <v>29.583333333333332</v>
      </c>
      <c r="L436" s="17">
        <f ca="1"/>
        <v>121</v>
      </c>
      <c r="M436" s="15"/>
      <c r="N436" s="15"/>
      <c r="O436" s="15"/>
      <c r="P436" s="17">
        <v>28.6</v>
      </c>
      <c r="Q436" s="17">
        <f ca="1"/>
        <v>37</v>
      </c>
      <c r="R436" s="15"/>
      <c r="S436" s="12"/>
    </row>
    <row r="437" spans="1:19" x14ac:dyDescent="0.25">
      <c r="A437" s="40">
        <f t="shared" si="53"/>
        <v>436</v>
      </c>
      <c r="B437" s="40">
        <f t="shared" ca="1" si="58"/>
        <v>7</v>
      </c>
      <c r="C437" s="40">
        <f t="shared" ca="1" si="58"/>
        <v>23</v>
      </c>
      <c r="D437" s="40">
        <f t="shared" ca="1" si="58"/>
        <v>30</v>
      </c>
      <c r="E437" s="40">
        <f t="shared" ca="1" si="58"/>
        <v>10</v>
      </c>
      <c r="F437" s="40">
        <f t="shared" ca="1" si="58"/>
        <v>45</v>
      </c>
      <c r="G437" s="42">
        <f t="shared" ca="1" si="52"/>
        <v>23</v>
      </c>
      <c r="H437" s="25"/>
      <c r="K437" s="16">
        <v>31.624999999999996</v>
      </c>
      <c r="L437" s="17">
        <f ca="1"/>
        <v>104</v>
      </c>
      <c r="M437" s="15"/>
      <c r="N437" s="15"/>
      <c r="O437" s="15"/>
      <c r="P437" s="17">
        <v>30.000000000000004</v>
      </c>
      <c r="Q437" s="17">
        <f ca="1"/>
        <v>47</v>
      </c>
      <c r="R437" s="15"/>
      <c r="S437" s="12"/>
    </row>
    <row r="438" spans="1:19" x14ac:dyDescent="0.25">
      <c r="A438" s="40">
        <f t="shared" si="53"/>
        <v>437</v>
      </c>
      <c r="B438" s="40">
        <f t="shared" ca="1" si="58"/>
        <v>50</v>
      </c>
      <c r="C438" s="40">
        <f t="shared" ca="1" si="58"/>
        <v>6</v>
      </c>
      <c r="D438" s="40">
        <f t="shared" ca="1" si="58"/>
        <v>33</v>
      </c>
      <c r="E438" s="40">
        <f t="shared" ca="1" si="58"/>
        <v>3</v>
      </c>
      <c r="F438" s="40">
        <f t="shared" ca="1" si="58"/>
        <v>4</v>
      </c>
      <c r="G438" s="42">
        <f t="shared" ca="1" si="52"/>
        <v>19.2</v>
      </c>
      <c r="H438" s="25"/>
      <c r="K438" s="16">
        <v>33.666666666666664</v>
      </c>
      <c r="L438" s="17">
        <f ca="1"/>
        <v>119</v>
      </c>
      <c r="M438" s="15"/>
      <c r="N438" s="15"/>
      <c r="O438" s="15"/>
      <c r="P438" s="17">
        <v>31.400000000000002</v>
      </c>
      <c r="Q438" s="17">
        <f ca="1"/>
        <v>29</v>
      </c>
      <c r="R438" s="15"/>
      <c r="S438" s="12"/>
    </row>
    <row r="439" spans="1:19" x14ac:dyDescent="0.25">
      <c r="A439" s="40">
        <f t="shared" si="53"/>
        <v>438</v>
      </c>
      <c r="B439" s="40">
        <f t="shared" ca="1" si="58"/>
        <v>23</v>
      </c>
      <c r="C439" s="40">
        <f t="shared" ca="1" si="58"/>
        <v>7</v>
      </c>
      <c r="D439" s="40">
        <f t="shared" ca="1" si="58"/>
        <v>7</v>
      </c>
      <c r="E439" s="40">
        <f t="shared" ca="1" si="58"/>
        <v>46</v>
      </c>
      <c r="F439" s="40">
        <f t="shared" ca="1" si="58"/>
        <v>6</v>
      </c>
      <c r="G439" s="42">
        <f t="shared" ca="1" si="52"/>
        <v>17.8</v>
      </c>
      <c r="H439" s="25"/>
      <c r="K439" s="16">
        <v>35.708333333333329</v>
      </c>
      <c r="L439" s="17">
        <f ca="1"/>
        <v>118</v>
      </c>
      <c r="M439" s="15"/>
      <c r="N439" s="15"/>
      <c r="O439" s="15"/>
      <c r="P439" s="17">
        <v>32.799999999999997</v>
      </c>
      <c r="Q439" s="17">
        <f ca="1"/>
        <v>29</v>
      </c>
      <c r="R439" s="15"/>
      <c r="S439" s="12"/>
    </row>
    <row r="440" spans="1:19" x14ac:dyDescent="0.25">
      <c r="A440" s="40">
        <f t="shared" si="53"/>
        <v>439</v>
      </c>
      <c r="B440" s="40">
        <f t="shared" ca="1" si="58"/>
        <v>12</v>
      </c>
      <c r="C440" s="40">
        <f t="shared" ca="1" si="58"/>
        <v>9</v>
      </c>
      <c r="D440" s="40">
        <f t="shared" ca="1" si="58"/>
        <v>24</v>
      </c>
      <c r="E440" s="40">
        <f t="shared" ca="1" si="58"/>
        <v>46</v>
      </c>
      <c r="F440" s="40">
        <f t="shared" ca="1" si="58"/>
        <v>43</v>
      </c>
      <c r="G440" s="42">
        <f t="shared" ca="1" si="52"/>
        <v>26.8</v>
      </c>
      <c r="H440" s="25"/>
      <c r="K440" s="16">
        <v>37.75</v>
      </c>
      <c r="L440" s="17">
        <f ca="1"/>
        <v>130</v>
      </c>
      <c r="M440" s="15"/>
      <c r="N440" s="15"/>
      <c r="O440" s="15"/>
      <c r="P440" s="17">
        <v>34.200000000000003</v>
      </c>
      <c r="Q440" s="17">
        <f ca="1"/>
        <v>35</v>
      </c>
      <c r="R440" s="15"/>
      <c r="S440" s="12"/>
    </row>
    <row r="441" spans="1:19" x14ac:dyDescent="0.25">
      <c r="A441" s="40">
        <f t="shared" si="53"/>
        <v>440</v>
      </c>
      <c r="B441" s="40">
        <f t="shared" ca="1" si="58"/>
        <v>41</v>
      </c>
      <c r="C441" s="40">
        <f t="shared" ca="1" si="58"/>
        <v>20</v>
      </c>
      <c r="D441" s="40">
        <f t="shared" ca="1" si="58"/>
        <v>7</v>
      </c>
      <c r="E441" s="40">
        <f t="shared" ca="1" si="58"/>
        <v>49</v>
      </c>
      <c r="F441" s="40">
        <f t="shared" ca="1" si="58"/>
        <v>10</v>
      </c>
      <c r="G441" s="42">
        <f t="shared" ca="1" si="52"/>
        <v>25.4</v>
      </c>
      <c r="H441" s="25"/>
      <c r="K441" s="16">
        <v>39.791666666666664</v>
      </c>
      <c r="L441" s="17">
        <f ca="1"/>
        <v>116</v>
      </c>
      <c r="M441" s="15"/>
      <c r="N441" s="15"/>
      <c r="O441" s="15"/>
      <c r="P441" s="17">
        <v>35.6</v>
      </c>
      <c r="Q441" s="17">
        <f ca="1"/>
        <v>22</v>
      </c>
      <c r="R441" s="15"/>
      <c r="S441" s="12"/>
    </row>
    <row r="442" spans="1:19" x14ac:dyDescent="0.25">
      <c r="A442" s="40">
        <f t="shared" si="53"/>
        <v>441</v>
      </c>
      <c r="B442" s="40">
        <f t="shared" ref="B442:F451" ca="1" si="59">RANDBETWEEN($L$16,$L$17)</f>
        <v>48</v>
      </c>
      <c r="C442" s="40">
        <f t="shared" ca="1" si="59"/>
        <v>20</v>
      </c>
      <c r="D442" s="40">
        <f t="shared" ca="1" si="59"/>
        <v>36</v>
      </c>
      <c r="E442" s="40">
        <f t="shared" ca="1" si="59"/>
        <v>5</v>
      </c>
      <c r="F442" s="40">
        <f t="shared" ca="1" si="59"/>
        <v>14</v>
      </c>
      <c r="G442" s="42">
        <f t="shared" ca="1" si="52"/>
        <v>24.6</v>
      </c>
      <c r="H442" s="25"/>
      <c r="K442" s="16">
        <v>41.833333333333329</v>
      </c>
      <c r="L442" s="17">
        <f ca="1"/>
        <v>111</v>
      </c>
      <c r="M442" s="15"/>
      <c r="N442" s="15"/>
      <c r="O442" s="15"/>
      <c r="P442" s="17">
        <v>37</v>
      </c>
      <c r="Q442" s="17">
        <f ca="1"/>
        <v>8</v>
      </c>
      <c r="R442" s="15"/>
      <c r="S442" s="12"/>
    </row>
    <row r="443" spans="1:19" x14ac:dyDescent="0.25">
      <c r="A443" s="40">
        <f t="shared" si="53"/>
        <v>442</v>
      </c>
      <c r="B443" s="40">
        <f t="shared" ca="1" si="59"/>
        <v>12</v>
      </c>
      <c r="C443" s="40">
        <f t="shared" ca="1" si="59"/>
        <v>20</v>
      </c>
      <c r="D443" s="40">
        <f t="shared" ca="1" si="59"/>
        <v>48</v>
      </c>
      <c r="E443" s="40">
        <f t="shared" ca="1" si="59"/>
        <v>45</v>
      </c>
      <c r="F443" s="40">
        <f t="shared" ca="1" si="59"/>
        <v>20</v>
      </c>
      <c r="G443" s="42">
        <f t="shared" ca="1" si="52"/>
        <v>29</v>
      </c>
      <c r="H443" s="25"/>
      <c r="K443" s="16">
        <v>43.875</v>
      </c>
      <c r="L443" s="17">
        <f ca="1"/>
        <v>119</v>
      </c>
      <c r="M443" s="15"/>
      <c r="N443" s="15"/>
      <c r="O443" s="15"/>
      <c r="P443" s="17">
        <v>38.400000000000006</v>
      </c>
      <c r="Q443" s="17">
        <f ca="1"/>
        <v>8</v>
      </c>
      <c r="R443" s="15"/>
      <c r="S443" s="12"/>
    </row>
    <row r="444" spans="1:19" x14ac:dyDescent="0.25">
      <c r="A444" s="40">
        <f t="shared" si="53"/>
        <v>443</v>
      </c>
      <c r="B444" s="40">
        <f t="shared" ca="1" si="59"/>
        <v>47</v>
      </c>
      <c r="C444" s="40">
        <f t="shared" ca="1" si="59"/>
        <v>5</v>
      </c>
      <c r="D444" s="40">
        <f t="shared" ca="1" si="59"/>
        <v>26</v>
      </c>
      <c r="E444" s="40">
        <f t="shared" ca="1" si="59"/>
        <v>34</v>
      </c>
      <c r="F444" s="40">
        <f t="shared" ca="1" si="59"/>
        <v>18</v>
      </c>
      <c r="G444" s="42">
        <f t="shared" ca="1" si="52"/>
        <v>26</v>
      </c>
      <c r="H444" s="25"/>
      <c r="K444" s="16">
        <v>45.916666666666664</v>
      </c>
      <c r="L444" s="17">
        <f ca="1"/>
        <v>110</v>
      </c>
      <c r="M444" s="15"/>
      <c r="N444" s="15"/>
      <c r="O444" s="15"/>
      <c r="P444" s="17">
        <v>39.800000000000004</v>
      </c>
      <c r="Q444" s="17">
        <f ca="1"/>
        <v>5</v>
      </c>
      <c r="R444" s="15"/>
      <c r="S444" s="12"/>
    </row>
    <row r="445" spans="1:19" x14ac:dyDescent="0.25">
      <c r="A445" s="40">
        <f t="shared" si="53"/>
        <v>444</v>
      </c>
      <c r="B445" s="40">
        <f t="shared" ca="1" si="59"/>
        <v>37</v>
      </c>
      <c r="C445" s="40">
        <f t="shared" ca="1" si="59"/>
        <v>28</v>
      </c>
      <c r="D445" s="40">
        <f t="shared" ca="1" si="59"/>
        <v>47</v>
      </c>
      <c r="E445" s="40">
        <f t="shared" ca="1" si="59"/>
        <v>17</v>
      </c>
      <c r="F445" s="40">
        <f t="shared" ca="1" si="59"/>
        <v>5</v>
      </c>
      <c r="G445" s="42">
        <f t="shared" ca="1" si="52"/>
        <v>26.8</v>
      </c>
      <c r="H445" s="25"/>
      <c r="K445" s="16">
        <v>47.958333333333329</v>
      </c>
      <c r="L445" s="17">
        <f ca="1"/>
        <v>115</v>
      </c>
      <c r="M445" s="15"/>
      <c r="N445" s="15"/>
      <c r="O445" s="15"/>
      <c r="P445" s="17">
        <v>41.2</v>
      </c>
      <c r="Q445" s="17">
        <f ca="1"/>
        <v>1</v>
      </c>
      <c r="R445" s="15"/>
      <c r="S445" s="12"/>
    </row>
    <row r="446" spans="1:19" ht="15.75" thickBot="1" x14ac:dyDescent="0.3">
      <c r="A446" s="40">
        <f t="shared" si="53"/>
        <v>445</v>
      </c>
      <c r="B446" s="40">
        <f t="shared" ca="1" si="59"/>
        <v>36</v>
      </c>
      <c r="C446" s="40">
        <f t="shared" ca="1" si="59"/>
        <v>36</v>
      </c>
      <c r="D446" s="40">
        <f t="shared" ca="1" si="59"/>
        <v>1</v>
      </c>
      <c r="E446" s="40">
        <f t="shared" ca="1" si="59"/>
        <v>27</v>
      </c>
      <c r="F446" s="40">
        <f t="shared" ca="1" si="59"/>
        <v>20</v>
      </c>
      <c r="G446" s="42">
        <f t="shared" ca="1" si="52"/>
        <v>24</v>
      </c>
      <c r="H446" s="25"/>
      <c r="K446" s="18" t="s">
        <v>7</v>
      </c>
      <c r="L446" s="19">
        <f ca="1"/>
        <v>193</v>
      </c>
      <c r="M446" s="15"/>
      <c r="N446" s="15"/>
      <c r="O446" s="15"/>
      <c r="P446" s="19" t="s">
        <v>7</v>
      </c>
      <c r="Q446" s="19">
        <f ca="1"/>
        <v>3</v>
      </c>
      <c r="R446" s="15"/>
      <c r="S446" s="12"/>
    </row>
    <row r="447" spans="1:19" x14ac:dyDescent="0.25">
      <c r="A447" s="40">
        <f t="shared" si="53"/>
        <v>446</v>
      </c>
      <c r="B447" s="40">
        <f t="shared" ca="1" si="59"/>
        <v>49</v>
      </c>
      <c r="C447" s="40">
        <f t="shared" ca="1" si="59"/>
        <v>2</v>
      </c>
      <c r="D447" s="40">
        <f t="shared" ca="1" si="59"/>
        <v>28</v>
      </c>
      <c r="E447" s="40">
        <f t="shared" ca="1" si="59"/>
        <v>33</v>
      </c>
      <c r="F447" s="40">
        <f t="shared" ca="1" si="59"/>
        <v>1</v>
      </c>
      <c r="G447" s="42">
        <f t="shared" ca="1" si="52"/>
        <v>22.6</v>
      </c>
      <c r="H447" s="25"/>
      <c r="K447" s="15"/>
      <c r="L447" s="15"/>
      <c r="M447" s="15"/>
      <c r="N447" s="15"/>
      <c r="O447" s="15"/>
      <c r="P447" s="15"/>
      <c r="Q447" s="15"/>
      <c r="R447" s="15"/>
      <c r="S447" s="12"/>
    </row>
    <row r="448" spans="1:19" x14ac:dyDescent="0.25">
      <c r="A448" s="40">
        <f t="shared" si="53"/>
        <v>447</v>
      </c>
      <c r="B448" s="40">
        <f t="shared" ca="1" si="59"/>
        <v>27</v>
      </c>
      <c r="C448" s="40">
        <f t="shared" ca="1" si="59"/>
        <v>48</v>
      </c>
      <c r="D448" s="40">
        <f t="shared" ca="1" si="59"/>
        <v>2</v>
      </c>
      <c r="E448" s="40">
        <f t="shared" ca="1" si="59"/>
        <v>18</v>
      </c>
      <c r="F448" s="40">
        <f t="shared" ca="1" si="59"/>
        <v>3</v>
      </c>
      <c r="G448" s="42">
        <f t="shared" ca="1" si="52"/>
        <v>19.600000000000001</v>
      </c>
      <c r="H448" s="25"/>
    </row>
    <row r="449" spans="1:8" x14ac:dyDescent="0.25">
      <c r="A449" s="40">
        <f t="shared" si="53"/>
        <v>448</v>
      </c>
      <c r="B449" s="40">
        <f t="shared" ca="1" si="59"/>
        <v>32</v>
      </c>
      <c r="C449" s="40">
        <f t="shared" ca="1" si="59"/>
        <v>22</v>
      </c>
      <c r="D449" s="40">
        <f t="shared" ca="1" si="59"/>
        <v>30</v>
      </c>
      <c r="E449" s="40">
        <f t="shared" ca="1" si="59"/>
        <v>29</v>
      </c>
      <c r="F449" s="40">
        <f t="shared" ca="1" si="59"/>
        <v>15</v>
      </c>
      <c r="G449" s="42">
        <f t="shared" ca="1" si="52"/>
        <v>25.6</v>
      </c>
      <c r="H449" s="25"/>
    </row>
    <row r="450" spans="1:8" x14ac:dyDescent="0.25">
      <c r="A450" s="40">
        <f t="shared" si="53"/>
        <v>449</v>
      </c>
      <c r="B450" s="40">
        <f t="shared" ca="1" si="59"/>
        <v>48</v>
      </c>
      <c r="C450" s="40">
        <f t="shared" ca="1" si="59"/>
        <v>26</v>
      </c>
      <c r="D450" s="40">
        <f t="shared" ca="1" si="59"/>
        <v>26</v>
      </c>
      <c r="E450" s="40">
        <f t="shared" ca="1" si="59"/>
        <v>5</v>
      </c>
      <c r="F450" s="40">
        <f t="shared" ca="1" si="59"/>
        <v>7</v>
      </c>
      <c r="G450" s="42">
        <f t="shared" ref="G450:G513" ca="1" si="60">AVERAGE(B450:F450)</f>
        <v>22.4</v>
      </c>
      <c r="H450" s="25"/>
    </row>
    <row r="451" spans="1:8" x14ac:dyDescent="0.25">
      <c r="A451" s="40">
        <f t="shared" ref="A451:A514" si="61">A450+1</f>
        <v>450</v>
      </c>
      <c r="B451" s="40">
        <f t="shared" ca="1" si="59"/>
        <v>46</v>
      </c>
      <c r="C451" s="40">
        <f t="shared" ca="1" si="59"/>
        <v>3</v>
      </c>
      <c r="D451" s="40">
        <f t="shared" ca="1" si="59"/>
        <v>32</v>
      </c>
      <c r="E451" s="40">
        <f t="shared" ca="1" si="59"/>
        <v>38</v>
      </c>
      <c r="F451" s="40">
        <f t="shared" ca="1" si="59"/>
        <v>45</v>
      </c>
      <c r="G451" s="42">
        <f t="shared" ca="1" si="60"/>
        <v>32.799999999999997</v>
      </c>
      <c r="H451" s="25"/>
    </row>
    <row r="452" spans="1:8" x14ac:dyDescent="0.25">
      <c r="A452" s="40">
        <f t="shared" si="61"/>
        <v>451</v>
      </c>
      <c r="B452" s="40">
        <f t="shared" ref="B452:F461" ca="1" si="62">RANDBETWEEN($L$16,$L$17)</f>
        <v>23</v>
      </c>
      <c r="C452" s="40">
        <f t="shared" ca="1" si="62"/>
        <v>46</v>
      </c>
      <c r="D452" s="40">
        <f t="shared" ca="1" si="62"/>
        <v>19</v>
      </c>
      <c r="E452" s="40">
        <f t="shared" ca="1" si="62"/>
        <v>46</v>
      </c>
      <c r="F452" s="40">
        <f t="shared" ca="1" si="62"/>
        <v>32</v>
      </c>
      <c r="G452" s="42">
        <f t="shared" ca="1" si="60"/>
        <v>33.200000000000003</v>
      </c>
      <c r="H452" s="25"/>
    </row>
    <row r="453" spans="1:8" x14ac:dyDescent="0.25">
      <c r="A453" s="40">
        <f t="shared" si="61"/>
        <v>452</v>
      </c>
      <c r="B453" s="40">
        <f t="shared" ca="1" si="62"/>
        <v>31</v>
      </c>
      <c r="C453" s="40">
        <f t="shared" ca="1" si="62"/>
        <v>28</v>
      </c>
      <c r="D453" s="40">
        <f t="shared" ca="1" si="62"/>
        <v>7</v>
      </c>
      <c r="E453" s="40">
        <f t="shared" ca="1" si="62"/>
        <v>15</v>
      </c>
      <c r="F453" s="40">
        <f t="shared" ca="1" si="62"/>
        <v>50</v>
      </c>
      <c r="G453" s="42">
        <f t="shared" ca="1" si="60"/>
        <v>26.2</v>
      </c>
      <c r="H453" s="25"/>
    </row>
    <row r="454" spans="1:8" x14ac:dyDescent="0.25">
      <c r="A454" s="40">
        <f t="shared" si="61"/>
        <v>453</v>
      </c>
      <c r="B454" s="40">
        <f t="shared" ca="1" si="62"/>
        <v>42</v>
      </c>
      <c r="C454" s="40">
        <f t="shared" ca="1" si="62"/>
        <v>31</v>
      </c>
      <c r="D454" s="40">
        <f t="shared" ca="1" si="62"/>
        <v>25</v>
      </c>
      <c r="E454" s="40">
        <f t="shared" ca="1" si="62"/>
        <v>41</v>
      </c>
      <c r="F454" s="40">
        <f t="shared" ca="1" si="62"/>
        <v>31</v>
      </c>
      <c r="G454" s="42">
        <f t="shared" ca="1" si="60"/>
        <v>34</v>
      </c>
      <c r="H454" s="25"/>
    </row>
    <row r="455" spans="1:8" x14ac:dyDescent="0.25">
      <c r="A455" s="40">
        <f t="shared" si="61"/>
        <v>454</v>
      </c>
      <c r="B455" s="40">
        <f t="shared" ca="1" si="62"/>
        <v>13</v>
      </c>
      <c r="C455" s="40">
        <f t="shared" ca="1" si="62"/>
        <v>2</v>
      </c>
      <c r="D455" s="40">
        <f t="shared" ca="1" si="62"/>
        <v>34</v>
      </c>
      <c r="E455" s="40">
        <f t="shared" ca="1" si="62"/>
        <v>20</v>
      </c>
      <c r="F455" s="40">
        <f t="shared" ca="1" si="62"/>
        <v>23</v>
      </c>
      <c r="G455" s="42">
        <f t="shared" ca="1" si="60"/>
        <v>18.399999999999999</v>
      </c>
      <c r="H455" s="25"/>
    </row>
    <row r="456" spans="1:8" x14ac:dyDescent="0.25">
      <c r="A456" s="40">
        <f t="shared" si="61"/>
        <v>455</v>
      </c>
      <c r="B456" s="40">
        <f t="shared" ca="1" si="62"/>
        <v>48</v>
      </c>
      <c r="C456" s="40">
        <f t="shared" ca="1" si="62"/>
        <v>50</v>
      </c>
      <c r="D456" s="40">
        <f t="shared" ca="1" si="62"/>
        <v>49</v>
      </c>
      <c r="E456" s="40">
        <f t="shared" ca="1" si="62"/>
        <v>13</v>
      </c>
      <c r="F456" s="40">
        <f t="shared" ca="1" si="62"/>
        <v>20</v>
      </c>
      <c r="G456" s="42">
        <f t="shared" ca="1" si="60"/>
        <v>36</v>
      </c>
      <c r="H456" s="25"/>
    </row>
    <row r="457" spans="1:8" x14ac:dyDescent="0.25">
      <c r="A457" s="40">
        <f t="shared" si="61"/>
        <v>456</v>
      </c>
      <c r="B457" s="40">
        <f t="shared" ca="1" si="62"/>
        <v>26</v>
      </c>
      <c r="C457" s="40">
        <f t="shared" ca="1" si="62"/>
        <v>23</v>
      </c>
      <c r="D457" s="40">
        <f t="shared" ca="1" si="62"/>
        <v>20</v>
      </c>
      <c r="E457" s="40">
        <f t="shared" ca="1" si="62"/>
        <v>10</v>
      </c>
      <c r="F457" s="40">
        <f t="shared" ca="1" si="62"/>
        <v>34</v>
      </c>
      <c r="G457" s="42">
        <f t="shared" ca="1" si="60"/>
        <v>22.6</v>
      </c>
      <c r="H457" s="25"/>
    </row>
    <row r="458" spans="1:8" x14ac:dyDescent="0.25">
      <c r="A458" s="40">
        <f t="shared" si="61"/>
        <v>457</v>
      </c>
      <c r="B458" s="40">
        <f t="shared" ca="1" si="62"/>
        <v>2</v>
      </c>
      <c r="C458" s="40">
        <f t="shared" ca="1" si="62"/>
        <v>27</v>
      </c>
      <c r="D458" s="40">
        <f t="shared" ca="1" si="62"/>
        <v>35</v>
      </c>
      <c r="E458" s="40">
        <f t="shared" ca="1" si="62"/>
        <v>17</v>
      </c>
      <c r="F458" s="40">
        <f t="shared" ca="1" si="62"/>
        <v>7</v>
      </c>
      <c r="G458" s="42">
        <f t="shared" ca="1" si="60"/>
        <v>17.600000000000001</v>
      </c>
      <c r="H458" s="25"/>
    </row>
    <row r="459" spans="1:8" x14ac:dyDescent="0.25">
      <c r="A459" s="40">
        <f t="shared" si="61"/>
        <v>458</v>
      </c>
      <c r="B459" s="40">
        <f t="shared" ca="1" si="62"/>
        <v>44</v>
      </c>
      <c r="C459" s="40">
        <f t="shared" ca="1" si="62"/>
        <v>29</v>
      </c>
      <c r="D459" s="40">
        <f t="shared" ca="1" si="62"/>
        <v>1</v>
      </c>
      <c r="E459" s="40">
        <f t="shared" ca="1" si="62"/>
        <v>35</v>
      </c>
      <c r="F459" s="40">
        <f t="shared" ca="1" si="62"/>
        <v>11</v>
      </c>
      <c r="G459" s="42">
        <f t="shared" ca="1" si="60"/>
        <v>24</v>
      </c>
      <c r="H459" s="25"/>
    </row>
    <row r="460" spans="1:8" x14ac:dyDescent="0.25">
      <c r="A460" s="40">
        <f t="shared" si="61"/>
        <v>459</v>
      </c>
      <c r="B460" s="40">
        <f t="shared" ca="1" si="62"/>
        <v>3</v>
      </c>
      <c r="C460" s="40">
        <f t="shared" ca="1" si="62"/>
        <v>31</v>
      </c>
      <c r="D460" s="40">
        <f t="shared" ca="1" si="62"/>
        <v>26</v>
      </c>
      <c r="E460" s="40">
        <f t="shared" ca="1" si="62"/>
        <v>5</v>
      </c>
      <c r="F460" s="40">
        <f t="shared" ca="1" si="62"/>
        <v>3</v>
      </c>
      <c r="G460" s="42">
        <f t="shared" ca="1" si="60"/>
        <v>13.6</v>
      </c>
      <c r="H460" s="25"/>
    </row>
    <row r="461" spans="1:8" x14ac:dyDescent="0.25">
      <c r="A461" s="40">
        <f t="shared" si="61"/>
        <v>460</v>
      </c>
      <c r="B461" s="40">
        <f t="shared" ca="1" si="62"/>
        <v>48</v>
      </c>
      <c r="C461" s="40">
        <f t="shared" ca="1" si="62"/>
        <v>2</v>
      </c>
      <c r="D461" s="40">
        <f t="shared" ca="1" si="62"/>
        <v>5</v>
      </c>
      <c r="E461" s="40">
        <f t="shared" ca="1" si="62"/>
        <v>30</v>
      </c>
      <c r="F461" s="40">
        <f t="shared" ca="1" si="62"/>
        <v>27</v>
      </c>
      <c r="G461" s="42">
        <f t="shared" ca="1" si="60"/>
        <v>22.4</v>
      </c>
      <c r="H461" s="25"/>
    </row>
    <row r="462" spans="1:8" x14ac:dyDescent="0.25">
      <c r="A462" s="40">
        <f t="shared" si="61"/>
        <v>461</v>
      </c>
      <c r="B462" s="40">
        <f t="shared" ref="B462:F471" ca="1" si="63">RANDBETWEEN($L$16,$L$17)</f>
        <v>37</v>
      </c>
      <c r="C462" s="40">
        <f t="shared" ca="1" si="63"/>
        <v>4</v>
      </c>
      <c r="D462" s="40">
        <f t="shared" ca="1" si="63"/>
        <v>19</v>
      </c>
      <c r="E462" s="40">
        <f t="shared" ca="1" si="63"/>
        <v>39</v>
      </c>
      <c r="F462" s="40">
        <f t="shared" ca="1" si="63"/>
        <v>15</v>
      </c>
      <c r="G462" s="42">
        <f t="shared" ca="1" si="60"/>
        <v>22.8</v>
      </c>
      <c r="H462" s="25"/>
    </row>
    <row r="463" spans="1:8" x14ac:dyDescent="0.25">
      <c r="A463" s="40">
        <f t="shared" si="61"/>
        <v>462</v>
      </c>
      <c r="B463" s="40">
        <f t="shared" ca="1" si="63"/>
        <v>26</v>
      </c>
      <c r="C463" s="40">
        <f t="shared" ca="1" si="63"/>
        <v>23</v>
      </c>
      <c r="D463" s="40">
        <f t="shared" ca="1" si="63"/>
        <v>11</v>
      </c>
      <c r="E463" s="40">
        <f t="shared" ca="1" si="63"/>
        <v>30</v>
      </c>
      <c r="F463" s="40">
        <f t="shared" ca="1" si="63"/>
        <v>33</v>
      </c>
      <c r="G463" s="42">
        <f t="shared" ca="1" si="60"/>
        <v>24.6</v>
      </c>
      <c r="H463" s="25"/>
    </row>
    <row r="464" spans="1:8" x14ac:dyDescent="0.25">
      <c r="A464" s="40">
        <f t="shared" si="61"/>
        <v>463</v>
      </c>
      <c r="B464" s="40">
        <f t="shared" ca="1" si="63"/>
        <v>36</v>
      </c>
      <c r="C464" s="40">
        <f t="shared" ca="1" si="63"/>
        <v>19</v>
      </c>
      <c r="D464" s="40">
        <f t="shared" ca="1" si="63"/>
        <v>25</v>
      </c>
      <c r="E464" s="40">
        <f t="shared" ca="1" si="63"/>
        <v>36</v>
      </c>
      <c r="F464" s="40">
        <f t="shared" ca="1" si="63"/>
        <v>37</v>
      </c>
      <c r="G464" s="42">
        <f t="shared" ca="1" si="60"/>
        <v>30.6</v>
      </c>
      <c r="H464" s="25"/>
    </row>
    <row r="465" spans="1:8" x14ac:dyDescent="0.25">
      <c r="A465" s="40">
        <f t="shared" si="61"/>
        <v>464</v>
      </c>
      <c r="B465" s="40">
        <f t="shared" ca="1" si="63"/>
        <v>13</v>
      </c>
      <c r="C465" s="40">
        <f t="shared" ca="1" si="63"/>
        <v>32</v>
      </c>
      <c r="D465" s="40">
        <f t="shared" ca="1" si="63"/>
        <v>29</v>
      </c>
      <c r="E465" s="40">
        <f t="shared" ca="1" si="63"/>
        <v>44</v>
      </c>
      <c r="F465" s="40">
        <f t="shared" ca="1" si="63"/>
        <v>7</v>
      </c>
      <c r="G465" s="42">
        <f t="shared" ca="1" si="60"/>
        <v>25</v>
      </c>
      <c r="H465" s="25"/>
    </row>
    <row r="466" spans="1:8" x14ac:dyDescent="0.25">
      <c r="A466" s="40">
        <f t="shared" si="61"/>
        <v>465</v>
      </c>
      <c r="B466" s="40">
        <f t="shared" ca="1" si="63"/>
        <v>31</v>
      </c>
      <c r="C466" s="40">
        <f t="shared" ca="1" si="63"/>
        <v>35</v>
      </c>
      <c r="D466" s="40">
        <f t="shared" ca="1" si="63"/>
        <v>42</v>
      </c>
      <c r="E466" s="40">
        <f t="shared" ca="1" si="63"/>
        <v>32</v>
      </c>
      <c r="F466" s="40">
        <f t="shared" ca="1" si="63"/>
        <v>26</v>
      </c>
      <c r="G466" s="42">
        <f t="shared" ca="1" si="60"/>
        <v>33.200000000000003</v>
      </c>
      <c r="H466" s="25"/>
    </row>
    <row r="467" spans="1:8" x14ac:dyDescent="0.25">
      <c r="A467" s="40">
        <f t="shared" si="61"/>
        <v>466</v>
      </c>
      <c r="B467" s="40">
        <f t="shared" ca="1" si="63"/>
        <v>29</v>
      </c>
      <c r="C467" s="40">
        <f t="shared" ca="1" si="63"/>
        <v>44</v>
      </c>
      <c r="D467" s="40">
        <f t="shared" ca="1" si="63"/>
        <v>15</v>
      </c>
      <c r="E467" s="40">
        <f t="shared" ca="1" si="63"/>
        <v>29</v>
      </c>
      <c r="F467" s="40">
        <f t="shared" ca="1" si="63"/>
        <v>6</v>
      </c>
      <c r="G467" s="42">
        <f t="shared" ca="1" si="60"/>
        <v>24.6</v>
      </c>
      <c r="H467" s="25"/>
    </row>
    <row r="468" spans="1:8" x14ac:dyDescent="0.25">
      <c r="A468" s="40">
        <f t="shared" si="61"/>
        <v>467</v>
      </c>
      <c r="B468" s="40">
        <f t="shared" ca="1" si="63"/>
        <v>29</v>
      </c>
      <c r="C468" s="40">
        <f t="shared" ca="1" si="63"/>
        <v>15</v>
      </c>
      <c r="D468" s="40">
        <f t="shared" ca="1" si="63"/>
        <v>43</v>
      </c>
      <c r="E468" s="40">
        <f t="shared" ca="1" si="63"/>
        <v>17</v>
      </c>
      <c r="F468" s="40">
        <f t="shared" ca="1" si="63"/>
        <v>3</v>
      </c>
      <c r="G468" s="42">
        <f t="shared" ca="1" si="60"/>
        <v>21.4</v>
      </c>
      <c r="H468" s="25"/>
    </row>
    <row r="469" spans="1:8" x14ac:dyDescent="0.25">
      <c r="A469" s="40">
        <f t="shared" si="61"/>
        <v>468</v>
      </c>
      <c r="B469" s="40">
        <f t="shared" ca="1" si="63"/>
        <v>7</v>
      </c>
      <c r="C469" s="40">
        <f t="shared" ca="1" si="63"/>
        <v>13</v>
      </c>
      <c r="D469" s="40">
        <f t="shared" ca="1" si="63"/>
        <v>28</v>
      </c>
      <c r="E469" s="40">
        <f t="shared" ca="1" si="63"/>
        <v>9</v>
      </c>
      <c r="F469" s="40">
        <f t="shared" ca="1" si="63"/>
        <v>4</v>
      </c>
      <c r="G469" s="42">
        <f t="shared" ca="1" si="60"/>
        <v>12.2</v>
      </c>
      <c r="H469" s="25"/>
    </row>
    <row r="470" spans="1:8" x14ac:dyDescent="0.25">
      <c r="A470" s="40">
        <f t="shared" si="61"/>
        <v>469</v>
      </c>
      <c r="B470" s="40">
        <f t="shared" ca="1" si="63"/>
        <v>33</v>
      </c>
      <c r="C470" s="40">
        <f t="shared" ca="1" si="63"/>
        <v>28</v>
      </c>
      <c r="D470" s="40">
        <f t="shared" ca="1" si="63"/>
        <v>5</v>
      </c>
      <c r="E470" s="40">
        <f t="shared" ca="1" si="63"/>
        <v>27</v>
      </c>
      <c r="F470" s="40">
        <f t="shared" ca="1" si="63"/>
        <v>22</v>
      </c>
      <c r="G470" s="42">
        <f t="shared" ca="1" si="60"/>
        <v>23</v>
      </c>
      <c r="H470" s="25"/>
    </row>
    <row r="471" spans="1:8" x14ac:dyDescent="0.25">
      <c r="A471" s="40">
        <f t="shared" si="61"/>
        <v>470</v>
      </c>
      <c r="B471" s="40">
        <f t="shared" ca="1" si="63"/>
        <v>18</v>
      </c>
      <c r="C471" s="40">
        <f t="shared" ca="1" si="63"/>
        <v>42</v>
      </c>
      <c r="D471" s="40">
        <f t="shared" ca="1" si="63"/>
        <v>28</v>
      </c>
      <c r="E471" s="40">
        <f t="shared" ca="1" si="63"/>
        <v>7</v>
      </c>
      <c r="F471" s="40">
        <f t="shared" ca="1" si="63"/>
        <v>39</v>
      </c>
      <c r="G471" s="42">
        <f t="shared" ca="1" si="60"/>
        <v>26.8</v>
      </c>
      <c r="H471" s="25"/>
    </row>
    <row r="472" spans="1:8" x14ac:dyDescent="0.25">
      <c r="A472" s="40">
        <f t="shared" si="61"/>
        <v>471</v>
      </c>
      <c r="B472" s="40">
        <f t="shared" ref="B472:F481" ca="1" si="64">RANDBETWEEN($L$16,$L$17)</f>
        <v>20</v>
      </c>
      <c r="C472" s="40">
        <f t="shared" ca="1" si="64"/>
        <v>49</v>
      </c>
      <c r="D472" s="40">
        <f t="shared" ca="1" si="64"/>
        <v>36</v>
      </c>
      <c r="E472" s="40">
        <f t="shared" ca="1" si="64"/>
        <v>16</v>
      </c>
      <c r="F472" s="40">
        <f t="shared" ca="1" si="64"/>
        <v>8</v>
      </c>
      <c r="G472" s="42">
        <f t="shared" ca="1" si="60"/>
        <v>25.8</v>
      </c>
      <c r="H472" s="25"/>
    </row>
    <row r="473" spans="1:8" x14ac:dyDescent="0.25">
      <c r="A473" s="40">
        <f t="shared" si="61"/>
        <v>472</v>
      </c>
      <c r="B473" s="40">
        <f t="shared" ca="1" si="64"/>
        <v>17</v>
      </c>
      <c r="C473" s="40">
        <f t="shared" ca="1" si="64"/>
        <v>48</v>
      </c>
      <c r="D473" s="40">
        <f t="shared" ca="1" si="64"/>
        <v>13</v>
      </c>
      <c r="E473" s="40">
        <f t="shared" ca="1" si="64"/>
        <v>47</v>
      </c>
      <c r="F473" s="40">
        <f t="shared" ca="1" si="64"/>
        <v>32</v>
      </c>
      <c r="G473" s="42">
        <f t="shared" ca="1" si="60"/>
        <v>31.4</v>
      </c>
      <c r="H473" s="25"/>
    </row>
    <row r="474" spans="1:8" x14ac:dyDescent="0.25">
      <c r="A474" s="40">
        <f t="shared" si="61"/>
        <v>473</v>
      </c>
      <c r="B474" s="40">
        <f t="shared" ca="1" si="64"/>
        <v>7</v>
      </c>
      <c r="C474" s="40">
        <f t="shared" ca="1" si="64"/>
        <v>14</v>
      </c>
      <c r="D474" s="40">
        <f t="shared" ca="1" si="64"/>
        <v>45</v>
      </c>
      <c r="E474" s="40">
        <f t="shared" ca="1" si="64"/>
        <v>32</v>
      </c>
      <c r="F474" s="40">
        <f t="shared" ca="1" si="64"/>
        <v>5</v>
      </c>
      <c r="G474" s="42">
        <f t="shared" ca="1" si="60"/>
        <v>20.6</v>
      </c>
      <c r="H474" s="25"/>
    </row>
    <row r="475" spans="1:8" x14ac:dyDescent="0.25">
      <c r="A475" s="40">
        <f t="shared" si="61"/>
        <v>474</v>
      </c>
      <c r="B475" s="40">
        <f t="shared" ca="1" si="64"/>
        <v>37</v>
      </c>
      <c r="C475" s="40">
        <f t="shared" ca="1" si="64"/>
        <v>38</v>
      </c>
      <c r="D475" s="40">
        <f t="shared" ca="1" si="64"/>
        <v>49</v>
      </c>
      <c r="E475" s="40">
        <f t="shared" ca="1" si="64"/>
        <v>48</v>
      </c>
      <c r="F475" s="40">
        <f t="shared" ca="1" si="64"/>
        <v>50</v>
      </c>
      <c r="G475" s="42">
        <f t="shared" ca="1" si="60"/>
        <v>44.4</v>
      </c>
      <c r="H475" s="25"/>
    </row>
    <row r="476" spans="1:8" x14ac:dyDescent="0.25">
      <c r="A476" s="40">
        <f t="shared" si="61"/>
        <v>475</v>
      </c>
      <c r="B476" s="40">
        <f t="shared" ca="1" si="64"/>
        <v>25</v>
      </c>
      <c r="C476" s="40">
        <f t="shared" ca="1" si="64"/>
        <v>39</v>
      </c>
      <c r="D476" s="40">
        <f t="shared" ca="1" si="64"/>
        <v>5</v>
      </c>
      <c r="E476" s="40">
        <f t="shared" ca="1" si="64"/>
        <v>14</v>
      </c>
      <c r="F476" s="40">
        <f t="shared" ca="1" si="64"/>
        <v>49</v>
      </c>
      <c r="G476" s="42">
        <f t="shared" ca="1" si="60"/>
        <v>26.4</v>
      </c>
      <c r="H476" s="25"/>
    </row>
    <row r="477" spans="1:8" x14ac:dyDescent="0.25">
      <c r="A477" s="40">
        <f t="shared" si="61"/>
        <v>476</v>
      </c>
      <c r="B477" s="40">
        <f t="shared" ca="1" si="64"/>
        <v>13</v>
      </c>
      <c r="C477" s="40">
        <f t="shared" ca="1" si="64"/>
        <v>10</v>
      </c>
      <c r="D477" s="40">
        <f t="shared" ca="1" si="64"/>
        <v>18</v>
      </c>
      <c r="E477" s="40">
        <f t="shared" ca="1" si="64"/>
        <v>26</v>
      </c>
      <c r="F477" s="40">
        <f t="shared" ca="1" si="64"/>
        <v>4</v>
      </c>
      <c r="G477" s="42">
        <f t="shared" ca="1" si="60"/>
        <v>14.2</v>
      </c>
      <c r="H477" s="25"/>
    </row>
    <row r="478" spans="1:8" x14ac:dyDescent="0.25">
      <c r="A478" s="40">
        <f t="shared" si="61"/>
        <v>477</v>
      </c>
      <c r="B478" s="40">
        <f t="shared" ca="1" si="64"/>
        <v>4</v>
      </c>
      <c r="C478" s="40">
        <f t="shared" ca="1" si="64"/>
        <v>10</v>
      </c>
      <c r="D478" s="40">
        <f t="shared" ca="1" si="64"/>
        <v>35</v>
      </c>
      <c r="E478" s="40">
        <f t="shared" ca="1" si="64"/>
        <v>43</v>
      </c>
      <c r="F478" s="40">
        <f t="shared" ca="1" si="64"/>
        <v>15</v>
      </c>
      <c r="G478" s="42">
        <f t="shared" ca="1" si="60"/>
        <v>21.4</v>
      </c>
      <c r="H478" s="25"/>
    </row>
    <row r="479" spans="1:8" x14ac:dyDescent="0.25">
      <c r="A479" s="40">
        <f t="shared" si="61"/>
        <v>478</v>
      </c>
      <c r="B479" s="40">
        <f t="shared" ca="1" si="64"/>
        <v>12</v>
      </c>
      <c r="C479" s="40">
        <f t="shared" ca="1" si="64"/>
        <v>8</v>
      </c>
      <c r="D479" s="40">
        <f t="shared" ca="1" si="64"/>
        <v>13</v>
      </c>
      <c r="E479" s="40">
        <f t="shared" ca="1" si="64"/>
        <v>47</v>
      </c>
      <c r="F479" s="40">
        <f t="shared" ca="1" si="64"/>
        <v>11</v>
      </c>
      <c r="G479" s="42">
        <f t="shared" ca="1" si="60"/>
        <v>18.2</v>
      </c>
      <c r="H479" s="25"/>
    </row>
    <row r="480" spans="1:8" x14ac:dyDescent="0.25">
      <c r="A480" s="40">
        <f t="shared" si="61"/>
        <v>479</v>
      </c>
      <c r="B480" s="40">
        <f t="shared" ca="1" si="64"/>
        <v>17</v>
      </c>
      <c r="C480" s="40">
        <f t="shared" ca="1" si="64"/>
        <v>14</v>
      </c>
      <c r="D480" s="40">
        <f t="shared" ca="1" si="64"/>
        <v>12</v>
      </c>
      <c r="E480" s="40">
        <f t="shared" ca="1" si="64"/>
        <v>19</v>
      </c>
      <c r="F480" s="40">
        <f t="shared" ca="1" si="64"/>
        <v>32</v>
      </c>
      <c r="G480" s="42">
        <f t="shared" ca="1" si="60"/>
        <v>18.8</v>
      </c>
      <c r="H480" s="25"/>
    </row>
    <row r="481" spans="1:8" x14ac:dyDescent="0.25">
      <c r="A481" s="40">
        <f t="shared" si="61"/>
        <v>480</v>
      </c>
      <c r="B481" s="40">
        <f t="shared" ca="1" si="64"/>
        <v>48</v>
      </c>
      <c r="C481" s="40">
        <f t="shared" ca="1" si="64"/>
        <v>35</v>
      </c>
      <c r="D481" s="40">
        <f t="shared" ca="1" si="64"/>
        <v>19</v>
      </c>
      <c r="E481" s="40">
        <f t="shared" ca="1" si="64"/>
        <v>8</v>
      </c>
      <c r="F481" s="40">
        <f t="shared" ca="1" si="64"/>
        <v>11</v>
      </c>
      <c r="G481" s="42">
        <f t="shared" ca="1" si="60"/>
        <v>24.2</v>
      </c>
      <c r="H481" s="25"/>
    </row>
    <row r="482" spans="1:8" x14ac:dyDescent="0.25">
      <c r="A482" s="40">
        <f t="shared" si="61"/>
        <v>481</v>
      </c>
      <c r="B482" s="40">
        <f t="shared" ref="B482:F491" ca="1" si="65">RANDBETWEEN($L$16,$L$17)</f>
        <v>29</v>
      </c>
      <c r="C482" s="40">
        <f t="shared" ca="1" si="65"/>
        <v>3</v>
      </c>
      <c r="D482" s="40">
        <f t="shared" ca="1" si="65"/>
        <v>32</v>
      </c>
      <c r="E482" s="40">
        <f t="shared" ca="1" si="65"/>
        <v>23</v>
      </c>
      <c r="F482" s="40">
        <f t="shared" ca="1" si="65"/>
        <v>22</v>
      </c>
      <c r="G482" s="42">
        <f t="shared" ca="1" si="60"/>
        <v>21.8</v>
      </c>
      <c r="H482" s="25"/>
    </row>
    <row r="483" spans="1:8" x14ac:dyDescent="0.25">
      <c r="A483" s="40">
        <f t="shared" si="61"/>
        <v>482</v>
      </c>
      <c r="B483" s="40">
        <f t="shared" ca="1" si="65"/>
        <v>33</v>
      </c>
      <c r="C483" s="40">
        <f t="shared" ca="1" si="65"/>
        <v>1</v>
      </c>
      <c r="D483" s="40">
        <f t="shared" ca="1" si="65"/>
        <v>46</v>
      </c>
      <c r="E483" s="40">
        <f t="shared" ca="1" si="65"/>
        <v>21</v>
      </c>
      <c r="F483" s="40">
        <f t="shared" ca="1" si="65"/>
        <v>17</v>
      </c>
      <c r="G483" s="42">
        <f t="shared" ca="1" si="60"/>
        <v>23.6</v>
      </c>
      <c r="H483" s="25"/>
    </row>
    <row r="484" spans="1:8" x14ac:dyDescent="0.25">
      <c r="A484" s="40">
        <f t="shared" si="61"/>
        <v>483</v>
      </c>
      <c r="B484" s="40">
        <f t="shared" ca="1" si="65"/>
        <v>44</v>
      </c>
      <c r="C484" s="40">
        <f t="shared" ca="1" si="65"/>
        <v>49</v>
      </c>
      <c r="D484" s="40">
        <f t="shared" ca="1" si="65"/>
        <v>32</v>
      </c>
      <c r="E484" s="40">
        <f t="shared" ca="1" si="65"/>
        <v>6</v>
      </c>
      <c r="F484" s="40">
        <f t="shared" ca="1" si="65"/>
        <v>29</v>
      </c>
      <c r="G484" s="42">
        <f t="shared" ca="1" si="60"/>
        <v>32</v>
      </c>
      <c r="H484" s="25"/>
    </row>
    <row r="485" spans="1:8" x14ac:dyDescent="0.25">
      <c r="A485" s="40">
        <f t="shared" si="61"/>
        <v>484</v>
      </c>
      <c r="B485" s="40">
        <f t="shared" ca="1" si="65"/>
        <v>34</v>
      </c>
      <c r="C485" s="40">
        <f t="shared" ca="1" si="65"/>
        <v>11</v>
      </c>
      <c r="D485" s="40">
        <f t="shared" ca="1" si="65"/>
        <v>2</v>
      </c>
      <c r="E485" s="40">
        <f t="shared" ca="1" si="65"/>
        <v>27</v>
      </c>
      <c r="F485" s="40">
        <f t="shared" ca="1" si="65"/>
        <v>3</v>
      </c>
      <c r="G485" s="42">
        <f t="shared" ca="1" si="60"/>
        <v>15.4</v>
      </c>
      <c r="H485" s="25"/>
    </row>
    <row r="486" spans="1:8" x14ac:dyDescent="0.25">
      <c r="A486" s="40">
        <f t="shared" si="61"/>
        <v>485</v>
      </c>
      <c r="B486" s="40">
        <f t="shared" ca="1" si="65"/>
        <v>20</v>
      </c>
      <c r="C486" s="40">
        <f t="shared" ca="1" si="65"/>
        <v>16</v>
      </c>
      <c r="D486" s="40">
        <f t="shared" ca="1" si="65"/>
        <v>20</v>
      </c>
      <c r="E486" s="40">
        <f t="shared" ca="1" si="65"/>
        <v>18</v>
      </c>
      <c r="F486" s="40">
        <f t="shared" ca="1" si="65"/>
        <v>8</v>
      </c>
      <c r="G486" s="42">
        <f t="shared" ca="1" si="60"/>
        <v>16.399999999999999</v>
      </c>
      <c r="H486" s="25"/>
    </row>
    <row r="487" spans="1:8" x14ac:dyDescent="0.25">
      <c r="A487" s="40">
        <f t="shared" si="61"/>
        <v>486</v>
      </c>
      <c r="B487" s="40">
        <f t="shared" ca="1" si="65"/>
        <v>8</v>
      </c>
      <c r="C487" s="40">
        <f t="shared" ca="1" si="65"/>
        <v>7</v>
      </c>
      <c r="D487" s="40">
        <f t="shared" ca="1" si="65"/>
        <v>1</v>
      </c>
      <c r="E487" s="40">
        <f t="shared" ca="1" si="65"/>
        <v>44</v>
      </c>
      <c r="F487" s="40">
        <f t="shared" ca="1" si="65"/>
        <v>50</v>
      </c>
      <c r="G487" s="42">
        <f t="shared" ca="1" si="60"/>
        <v>22</v>
      </c>
      <c r="H487" s="25"/>
    </row>
    <row r="488" spans="1:8" x14ac:dyDescent="0.25">
      <c r="A488" s="40">
        <f t="shared" si="61"/>
        <v>487</v>
      </c>
      <c r="B488" s="40">
        <f t="shared" ca="1" si="65"/>
        <v>12</v>
      </c>
      <c r="C488" s="40">
        <f t="shared" ca="1" si="65"/>
        <v>27</v>
      </c>
      <c r="D488" s="40">
        <f t="shared" ca="1" si="65"/>
        <v>42</v>
      </c>
      <c r="E488" s="40">
        <f t="shared" ca="1" si="65"/>
        <v>37</v>
      </c>
      <c r="F488" s="40">
        <f t="shared" ca="1" si="65"/>
        <v>27</v>
      </c>
      <c r="G488" s="42">
        <f t="shared" ca="1" si="60"/>
        <v>29</v>
      </c>
      <c r="H488" s="25"/>
    </row>
    <row r="489" spans="1:8" x14ac:dyDescent="0.25">
      <c r="A489" s="40">
        <f t="shared" si="61"/>
        <v>488</v>
      </c>
      <c r="B489" s="40">
        <f t="shared" ca="1" si="65"/>
        <v>9</v>
      </c>
      <c r="C489" s="40">
        <f t="shared" ca="1" si="65"/>
        <v>10</v>
      </c>
      <c r="D489" s="40">
        <f t="shared" ca="1" si="65"/>
        <v>16</v>
      </c>
      <c r="E489" s="40">
        <f t="shared" ca="1" si="65"/>
        <v>4</v>
      </c>
      <c r="F489" s="40">
        <f t="shared" ca="1" si="65"/>
        <v>44</v>
      </c>
      <c r="G489" s="42">
        <f t="shared" ca="1" si="60"/>
        <v>16.600000000000001</v>
      </c>
      <c r="H489" s="25"/>
    </row>
    <row r="490" spans="1:8" x14ac:dyDescent="0.25">
      <c r="A490" s="40">
        <f t="shared" si="61"/>
        <v>489</v>
      </c>
      <c r="B490" s="40">
        <f t="shared" ca="1" si="65"/>
        <v>5</v>
      </c>
      <c r="C490" s="40">
        <f t="shared" ca="1" si="65"/>
        <v>41</v>
      </c>
      <c r="D490" s="40">
        <f t="shared" ca="1" si="65"/>
        <v>2</v>
      </c>
      <c r="E490" s="40">
        <f t="shared" ca="1" si="65"/>
        <v>12</v>
      </c>
      <c r="F490" s="40">
        <f t="shared" ca="1" si="65"/>
        <v>44</v>
      </c>
      <c r="G490" s="42">
        <f t="shared" ca="1" si="60"/>
        <v>20.8</v>
      </c>
      <c r="H490" s="25"/>
    </row>
    <row r="491" spans="1:8" x14ac:dyDescent="0.25">
      <c r="A491" s="40">
        <f t="shared" si="61"/>
        <v>490</v>
      </c>
      <c r="B491" s="40">
        <f t="shared" ca="1" si="65"/>
        <v>17</v>
      </c>
      <c r="C491" s="40">
        <f t="shared" ca="1" si="65"/>
        <v>19</v>
      </c>
      <c r="D491" s="40">
        <f t="shared" ca="1" si="65"/>
        <v>40</v>
      </c>
      <c r="E491" s="40">
        <f t="shared" ca="1" si="65"/>
        <v>6</v>
      </c>
      <c r="F491" s="40">
        <f t="shared" ca="1" si="65"/>
        <v>10</v>
      </c>
      <c r="G491" s="42">
        <f t="shared" ca="1" si="60"/>
        <v>18.399999999999999</v>
      </c>
      <c r="H491" s="25"/>
    </row>
    <row r="492" spans="1:8" x14ac:dyDescent="0.25">
      <c r="A492" s="40">
        <f t="shared" si="61"/>
        <v>491</v>
      </c>
      <c r="B492" s="40">
        <f t="shared" ref="B492:F501" ca="1" si="66">RANDBETWEEN($L$16,$L$17)</f>
        <v>15</v>
      </c>
      <c r="C492" s="40">
        <f t="shared" ca="1" si="66"/>
        <v>22</v>
      </c>
      <c r="D492" s="40">
        <f t="shared" ca="1" si="66"/>
        <v>12</v>
      </c>
      <c r="E492" s="40">
        <f t="shared" ca="1" si="66"/>
        <v>39</v>
      </c>
      <c r="F492" s="40">
        <f t="shared" ca="1" si="66"/>
        <v>23</v>
      </c>
      <c r="G492" s="42">
        <f t="shared" ca="1" si="60"/>
        <v>22.2</v>
      </c>
      <c r="H492" s="25"/>
    </row>
    <row r="493" spans="1:8" x14ac:dyDescent="0.25">
      <c r="A493" s="40">
        <f t="shared" si="61"/>
        <v>492</v>
      </c>
      <c r="B493" s="40">
        <f t="shared" ca="1" si="66"/>
        <v>4</v>
      </c>
      <c r="C493" s="40">
        <f t="shared" ca="1" si="66"/>
        <v>10</v>
      </c>
      <c r="D493" s="40">
        <f t="shared" ca="1" si="66"/>
        <v>10</v>
      </c>
      <c r="E493" s="40">
        <f t="shared" ca="1" si="66"/>
        <v>25</v>
      </c>
      <c r="F493" s="40">
        <f t="shared" ca="1" si="66"/>
        <v>43</v>
      </c>
      <c r="G493" s="42">
        <f t="shared" ca="1" si="60"/>
        <v>18.399999999999999</v>
      </c>
      <c r="H493" s="25"/>
    </row>
    <row r="494" spans="1:8" x14ac:dyDescent="0.25">
      <c r="A494" s="40">
        <f t="shared" si="61"/>
        <v>493</v>
      </c>
      <c r="B494" s="40">
        <f t="shared" ca="1" si="66"/>
        <v>36</v>
      </c>
      <c r="C494" s="40">
        <f t="shared" ca="1" si="66"/>
        <v>34</v>
      </c>
      <c r="D494" s="40">
        <f t="shared" ca="1" si="66"/>
        <v>47</v>
      </c>
      <c r="E494" s="40">
        <f t="shared" ca="1" si="66"/>
        <v>19</v>
      </c>
      <c r="F494" s="40">
        <f t="shared" ca="1" si="66"/>
        <v>15</v>
      </c>
      <c r="G494" s="42">
        <f t="shared" ca="1" si="60"/>
        <v>30.2</v>
      </c>
      <c r="H494" s="25"/>
    </row>
    <row r="495" spans="1:8" x14ac:dyDescent="0.25">
      <c r="A495" s="40">
        <f t="shared" si="61"/>
        <v>494</v>
      </c>
      <c r="B495" s="40">
        <f t="shared" ca="1" si="66"/>
        <v>10</v>
      </c>
      <c r="C495" s="40">
        <f t="shared" ca="1" si="66"/>
        <v>50</v>
      </c>
      <c r="D495" s="40">
        <f t="shared" ca="1" si="66"/>
        <v>25</v>
      </c>
      <c r="E495" s="40">
        <f t="shared" ca="1" si="66"/>
        <v>20</v>
      </c>
      <c r="F495" s="40">
        <f t="shared" ca="1" si="66"/>
        <v>16</v>
      </c>
      <c r="G495" s="42">
        <f t="shared" ca="1" si="60"/>
        <v>24.2</v>
      </c>
      <c r="H495" s="25"/>
    </row>
    <row r="496" spans="1:8" x14ac:dyDescent="0.25">
      <c r="A496" s="40">
        <f t="shared" si="61"/>
        <v>495</v>
      </c>
      <c r="B496" s="40">
        <f t="shared" ca="1" si="66"/>
        <v>15</v>
      </c>
      <c r="C496" s="40">
        <f t="shared" ca="1" si="66"/>
        <v>27</v>
      </c>
      <c r="D496" s="40">
        <f t="shared" ca="1" si="66"/>
        <v>41</v>
      </c>
      <c r="E496" s="40">
        <f t="shared" ca="1" si="66"/>
        <v>34</v>
      </c>
      <c r="F496" s="40">
        <f t="shared" ca="1" si="66"/>
        <v>31</v>
      </c>
      <c r="G496" s="42">
        <f t="shared" ca="1" si="60"/>
        <v>29.6</v>
      </c>
      <c r="H496" s="25"/>
    </row>
    <row r="497" spans="1:8" x14ac:dyDescent="0.25">
      <c r="A497" s="40">
        <f t="shared" si="61"/>
        <v>496</v>
      </c>
      <c r="B497" s="40">
        <f t="shared" ca="1" si="66"/>
        <v>19</v>
      </c>
      <c r="C497" s="40">
        <f t="shared" ca="1" si="66"/>
        <v>4</v>
      </c>
      <c r="D497" s="40">
        <f t="shared" ca="1" si="66"/>
        <v>49</v>
      </c>
      <c r="E497" s="40">
        <f t="shared" ca="1" si="66"/>
        <v>44</v>
      </c>
      <c r="F497" s="40">
        <f t="shared" ca="1" si="66"/>
        <v>27</v>
      </c>
      <c r="G497" s="42">
        <f t="shared" ca="1" si="60"/>
        <v>28.6</v>
      </c>
      <c r="H497" s="25"/>
    </row>
    <row r="498" spans="1:8" x14ac:dyDescent="0.25">
      <c r="A498" s="40">
        <f t="shared" si="61"/>
        <v>497</v>
      </c>
      <c r="B498" s="40">
        <f t="shared" ca="1" si="66"/>
        <v>16</v>
      </c>
      <c r="C498" s="40">
        <f t="shared" ca="1" si="66"/>
        <v>13</v>
      </c>
      <c r="D498" s="40">
        <f t="shared" ca="1" si="66"/>
        <v>20</v>
      </c>
      <c r="E498" s="40">
        <f t="shared" ca="1" si="66"/>
        <v>17</v>
      </c>
      <c r="F498" s="40">
        <f t="shared" ca="1" si="66"/>
        <v>22</v>
      </c>
      <c r="G498" s="42">
        <f t="shared" ca="1" si="60"/>
        <v>17.600000000000001</v>
      </c>
      <c r="H498" s="25"/>
    </row>
    <row r="499" spans="1:8" x14ac:dyDescent="0.25">
      <c r="A499" s="40">
        <f t="shared" si="61"/>
        <v>498</v>
      </c>
      <c r="B499" s="40">
        <f t="shared" ca="1" si="66"/>
        <v>45</v>
      </c>
      <c r="C499" s="40">
        <f t="shared" ca="1" si="66"/>
        <v>9</v>
      </c>
      <c r="D499" s="40">
        <f t="shared" ca="1" si="66"/>
        <v>8</v>
      </c>
      <c r="E499" s="40">
        <f t="shared" ca="1" si="66"/>
        <v>35</v>
      </c>
      <c r="F499" s="40">
        <f t="shared" ca="1" si="66"/>
        <v>26</v>
      </c>
      <c r="G499" s="42">
        <f t="shared" ca="1" si="60"/>
        <v>24.6</v>
      </c>
      <c r="H499" s="25"/>
    </row>
    <row r="500" spans="1:8" x14ac:dyDescent="0.25">
      <c r="A500" s="40">
        <f t="shared" si="61"/>
        <v>499</v>
      </c>
      <c r="B500" s="40">
        <f t="shared" ca="1" si="66"/>
        <v>20</v>
      </c>
      <c r="C500" s="40">
        <f t="shared" ca="1" si="66"/>
        <v>23</v>
      </c>
      <c r="D500" s="40">
        <f t="shared" ca="1" si="66"/>
        <v>34</v>
      </c>
      <c r="E500" s="40">
        <f t="shared" ca="1" si="66"/>
        <v>13</v>
      </c>
      <c r="F500" s="40">
        <f t="shared" ca="1" si="66"/>
        <v>6</v>
      </c>
      <c r="G500" s="42">
        <f t="shared" ca="1" si="60"/>
        <v>19.2</v>
      </c>
      <c r="H500" s="25"/>
    </row>
    <row r="501" spans="1:8" x14ac:dyDescent="0.25">
      <c r="A501" s="40">
        <f t="shared" si="61"/>
        <v>500</v>
      </c>
      <c r="B501" s="40">
        <f t="shared" ca="1" si="66"/>
        <v>13</v>
      </c>
      <c r="C501" s="40">
        <f t="shared" ca="1" si="66"/>
        <v>48</v>
      </c>
      <c r="D501" s="40">
        <f t="shared" ca="1" si="66"/>
        <v>37</v>
      </c>
      <c r="E501" s="40">
        <f t="shared" ca="1" si="66"/>
        <v>19</v>
      </c>
      <c r="F501" s="40">
        <f t="shared" ca="1" si="66"/>
        <v>37</v>
      </c>
      <c r="G501" s="42">
        <f t="shared" ca="1" si="60"/>
        <v>30.8</v>
      </c>
      <c r="H501" s="25"/>
    </row>
    <row r="502" spans="1:8" x14ac:dyDescent="0.25">
      <c r="A502" s="40">
        <f t="shared" si="61"/>
        <v>501</v>
      </c>
      <c r="B502" s="40">
        <f t="shared" ref="B502:F511" ca="1" si="67">RANDBETWEEN($L$16,$L$17)</f>
        <v>31</v>
      </c>
      <c r="C502" s="40">
        <f t="shared" ca="1" si="67"/>
        <v>23</v>
      </c>
      <c r="D502" s="40">
        <f t="shared" ca="1" si="67"/>
        <v>43</v>
      </c>
      <c r="E502" s="40">
        <f t="shared" ca="1" si="67"/>
        <v>45</v>
      </c>
      <c r="F502" s="40">
        <f t="shared" ca="1" si="67"/>
        <v>30</v>
      </c>
      <c r="G502" s="42">
        <f t="shared" ca="1" si="60"/>
        <v>34.4</v>
      </c>
      <c r="H502" s="25"/>
    </row>
    <row r="503" spans="1:8" x14ac:dyDescent="0.25">
      <c r="A503" s="40">
        <f t="shared" si="61"/>
        <v>502</v>
      </c>
      <c r="B503" s="40">
        <f t="shared" ca="1" si="67"/>
        <v>49</v>
      </c>
      <c r="C503" s="40">
        <f t="shared" ca="1" si="67"/>
        <v>22</v>
      </c>
      <c r="D503" s="40">
        <f t="shared" ca="1" si="67"/>
        <v>25</v>
      </c>
      <c r="E503" s="40">
        <f t="shared" ca="1" si="67"/>
        <v>27</v>
      </c>
      <c r="F503" s="40">
        <f t="shared" ca="1" si="67"/>
        <v>3</v>
      </c>
      <c r="G503" s="42">
        <f t="shared" ca="1" si="60"/>
        <v>25.2</v>
      </c>
      <c r="H503" s="25"/>
    </row>
    <row r="504" spans="1:8" x14ac:dyDescent="0.25">
      <c r="A504" s="40">
        <f t="shared" si="61"/>
        <v>503</v>
      </c>
      <c r="B504" s="40">
        <f t="shared" ca="1" si="67"/>
        <v>6</v>
      </c>
      <c r="C504" s="40">
        <f t="shared" ca="1" si="67"/>
        <v>39</v>
      </c>
      <c r="D504" s="40">
        <f t="shared" ca="1" si="67"/>
        <v>42</v>
      </c>
      <c r="E504" s="40">
        <f t="shared" ca="1" si="67"/>
        <v>36</v>
      </c>
      <c r="F504" s="40">
        <f t="shared" ca="1" si="67"/>
        <v>32</v>
      </c>
      <c r="G504" s="42">
        <f t="shared" ca="1" si="60"/>
        <v>31</v>
      </c>
      <c r="H504" s="25"/>
    </row>
    <row r="505" spans="1:8" x14ac:dyDescent="0.25">
      <c r="A505" s="40">
        <f t="shared" si="61"/>
        <v>504</v>
      </c>
      <c r="B505" s="40">
        <f t="shared" ca="1" si="67"/>
        <v>17</v>
      </c>
      <c r="C505" s="40">
        <f t="shared" ca="1" si="67"/>
        <v>36</v>
      </c>
      <c r="D505" s="40">
        <f t="shared" ca="1" si="67"/>
        <v>9</v>
      </c>
      <c r="E505" s="40">
        <f t="shared" ca="1" si="67"/>
        <v>16</v>
      </c>
      <c r="F505" s="40">
        <f t="shared" ca="1" si="67"/>
        <v>40</v>
      </c>
      <c r="G505" s="42">
        <f t="shared" ca="1" si="60"/>
        <v>23.6</v>
      </c>
      <c r="H505" s="25"/>
    </row>
    <row r="506" spans="1:8" x14ac:dyDescent="0.25">
      <c r="A506" s="40">
        <f t="shared" si="61"/>
        <v>505</v>
      </c>
      <c r="B506" s="40">
        <f t="shared" ca="1" si="67"/>
        <v>16</v>
      </c>
      <c r="C506" s="40">
        <f t="shared" ca="1" si="67"/>
        <v>20</v>
      </c>
      <c r="D506" s="40">
        <f t="shared" ca="1" si="67"/>
        <v>10</v>
      </c>
      <c r="E506" s="40">
        <f t="shared" ca="1" si="67"/>
        <v>23</v>
      </c>
      <c r="F506" s="40">
        <f t="shared" ca="1" si="67"/>
        <v>37</v>
      </c>
      <c r="G506" s="42">
        <f t="shared" ca="1" si="60"/>
        <v>21.2</v>
      </c>
      <c r="H506" s="25"/>
    </row>
    <row r="507" spans="1:8" x14ac:dyDescent="0.25">
      <c r="A507" s="40">
        <f t="shared" si="61"/>
        <v>506</v>
      </c>
      <c r="B507" s="40">
        <f t="shared" ca="1" si="67"/>
        <v>19</v>
      </c>
      <c r="C507" s="40">
        <f t="shared" ca="1" si="67"/>
        <v>42</v>
      </c>
      <c r="D507" s="40">
        <f t="shared" ca="1" si="67"/>
        <v>17</v>
      </c>
      <c r="E507" s="40">
        <f t="shared" ca="1" si="67"/>
        <v>27</v>
      </c>
      <c r="F507" s="40">
        <f t="shared" ca="1" si="67"/>
        <v>4</v>
      </c>
      <c r="G507" s="42">
        <f t="shared" ca="1" si="60"/>
        <v>21.8</v>
      </c>
      <c r="H507" s="25"/>
    </row>
    <row r="508" spans="1:8" x14ac:dyDescent="0.25">
      <c r="A508" s="40">
        <f t="shared" si="61"/>
        <v>507</v>
      </c>
      <c r="B508" s="40">
        <f t="shared" ca="1" si="67"/>
        <v>39</v>
      </c>
      <c r="C508" s="40">
        <f t="shared" ca="1" si="67"/>
        <v>11</v>
      </c>
      <c r="D508" s="40">
        <f t="shared" ca="1" si="67"/>
        <v>29</v>
      </c>
      <c r="E508" s="40">
        <f t="shared" ca="1" si="67"/>
        <v>44</v>
      </c>
      <c r="F508" s="40">
        <f t="shared" ca="1" si="67"/>
        <v>20</v>
      </c>
      <c r="G508" s="42">
        <f t="shared" ca="1" si="60"/>
        <v>28.6</v>
      </c>
      <c r="H508" s="25"/>
    </row>
    <row r="509" spans="1:8" x14ac:dyDescent="0.25">
      <c r="A509" s="40">
        <f t="shared" si="61"/>
        <v>508</v>
      </c>
      <c r="B509" s="40">
        <f t="shared" ca="1" si="67"/>
        <v>33</v>
      </c>
      <c r="C509" s="40">
        <f t="shared" ca="1" si="67"/>
        <v>2</v>
      </c>
      <c r="D509" s="40">
        <f t="shared" ca="1" si="67"/>
        <v>11</v>
      </c>
      <c r="E509" s="40">
        <f t="shared" ca="1" si="67"/>
        <v>49</v>
      </c>
      <c r="F509" s="40">
        <f t="shared" ca="1" si="67"/>
        <v>15</v>
      </c>
      <c r="G509" s="42">
        <f t="shared" ca="1" si="60"/>
        <v>22</v>
      </c>
      <c r="H509" s="25"/>
    </row>
    <row r="510" spans="1:8" x14ac:dyDescent="0.25">
      <c r="A510" s="40">
        <f t="shared" si="61"/>
        <v>509</v>
      </c>
      <c r="B510" s="40">
        <f t="shared" ca="1" si="67"/>
        <v>13</v>
      </c>
      <c r="C510" s="40">
        <f t="shared" ca="1" si="67"/>
        <v>9</v>
      </c>
      <c r="D510" s="40">
        <f t="shared" ca="1" si="67"/>
        <v>18</v>
      </c>
      <c r="E510" s="40">
        <f t="shared" ca="1" si="67"/>
        <v>41</v>
      </c>
      <c r="F510" s="40">
        <f t="shared" ca="1" si="67"/>
        <v>15</v>
      </c>
      <c r="G510" s="42">
        <f t="shared" ca="1" si="60"/>
        <v>19.2</v>
      </c>
      <c r="H510" s="25"/>
    </row>
    <row r="511" spans="1:8" x14ac:dyDescent="0.25">
      <c r="A511" s="40">
        <f t="shared" si="61"/>
        <v>510</v>
      </c>
      <c r="B511" s="40">
        <f t="shared" ca="1" si="67"/>
        <v>36</v>
      </c>
      <c r="C511" s="40">
        <f t="shared" ca="1" si="67"/>
        <v>8</v>
      </c>
      <c r="D511" s="40">
        <f t="shared" ca="1" si="67"/>
        <v>24</v>
      </c>
      <c r="E511" s="40">
        <f t="shared" ca="1" si="67"/>
        <v>23</v>
      </c>
      <c r="F511" s="40">
        <f t="shared" ca="1" si="67"/>
        <v>42</v>
      </c>
      <c r="G511" s="42">
        <f t="shared" ca="1" si="60"/>
        <v>26.6</v>
      </c>
      <c r="H511" s="25"/>
    </row>
    <row r="512" spans="1:8" x14ac:dyDescent="0.25">
      <c r="A512" s="40">
        <f t="shared" si="61"/>
        <v>511</v>
      </c>
      <c r="B512" s="40">
        <f t="shared" ref="B512:F521" ca="1" si="68">RANDBETWEEN($L$16,$L$17)</f>
        <v>41</v>
      </c>
      <c r="C512" s="40">
        <f t="shared" ca="1" si="68"/>
        <v>42</v>
      </c>
      <c r="D512" s="40">
        <f t="shared" ca="1" si="68"/>
        <v>42</v>
      </c>
      <c r="E512" s="40">
        <f t="shared" ca="1" si="68"/>
        <v>38</v>
      </c>
      <c r="F512" s="40">
        <f t="shared" ca="1" si="68"/>
        <v>20</v>
      </c>
      <c r="G512" s="42">
        <f t="shared" ca="1" si="60"/>
        <v>36.6</v>
      </c>
      <c r="H512" s="25"/>
    </row>
    <row r="513" spans="1:8" x14ac:dyDescent="0.25">
      <c r="A513" s="40">
        <f t="shared" si="61"/>
        <v>512</v>
      </c>
      <c r="B513" s="40">
        <f t="shared" ca="1" si="68"/>
        <v>2</v>
      </c>
      <c r="C513" s="40">
        <f t="shared" ca="1" si="68"/>
        <v>37</v>
      </c>
      <c r="D513" s="40">
        <f t="shared" ca="1" si="68"/>
        <v>10</v>
      </c>
      <c r="E513" s="40">
        <f t="shared" ca="1" si="68"/>
        <v>47</v>
      </c>
      <c r="F513" s="40">
        <f t="shared" ca="1" si="68"/>
        <v>29</v>
      </c>
      <c r="G513" s="42">
        <f t="shared" ca="1" si="60"/>
        <v>25</v>
      </c>
      <c r="H513" s="25"/>
    </row>
    <row r="514" spans="1:8" x14ac:dyDescent="0.25">
      <c r="A514" s="40">
        <f t="shared" si="61"/>
        <v>513</v>
      </c>
      <c r="B514" s="40">
        <f t="shared" ca="1" si="68"/>
        <v>28</v>
      </c>
      <c r="C514" s="40">
        <f t="shared" ca="1" si="68"/>
        <v>12</v>
      </c>
      <c r="D514" s="40">
        <f t="shared" ca="1" si="68"/>
        <v>46</v>
      </c>
      <c r="E514" s="40">
        <f t="shared" ca="1" si="68"/>
        <v>42</v>
      </c>
      <c r="F514" s="40">
        <f t="shared" ca="1" si="68"/>
        <v>44</v>
      </c>
      <c r="G514" s="42">
        <f t="shared" ref="G514:G577" ca="1" si="69">AVERAGE(B514:F514)</f>
        <v>34.4</v>
      </c>
      <c r="H514" s="25"/>
    </row>
    <row r="515" spans="1:8" x14ac:dyDescent="0.25">
      <c r="A515" s="40">
        <f t="shared" ref="A515:A578" si="70">A514+1</f>
        <v>514</v>
      </c>
      <c r="B515" s="40">
        <f t="shared" ca="1" si="68"/>
        <v>37</v>
      </c>
      <c r="C515" s="40">
        <f t="shared" ca="1" si="68"/>
        <v>48</v>
      </c>
      <c r="D515" s="40">
        <f t="shared" ca="1" si="68"/>
        <v>20</v>
      </c>
      <c r="E515" s="40">
        <f t="shared" ca="1" si="68"/>
        <v>5</v>
      </c>
      <c r="F515" s="40">
        <f t="shared" ca="1" si="68"/>
        <v>27</v>
      </c>
      <c r="G515" s="42">
        <f t="shared" ca="1" si="69"/>
        <v>27.4</v>
      </c>
      <c r="H515" s="25"/>
    </row>
    <row r="516" spans="1:8" x14ac:dyDescent="0.25">
      <c r="A516" s="40">
        <f t="shared" si="70"/>
        <v>515</v>
      </c>
      <c r="B516" s="40">
        <f t="shared" ca="1" si="68"/>
        <v>10</v>
      </c>
      <c r="C516" s="40">
        <f t="shared" ca="1" si="68"/>
        <v>6</v>
      </c>
      <c r="D516" s="40">
        <f t="shared" ca="1" si="68"/>
        <v>17</v>
      </c>
      <c r="E516" s="40">
        <f t="shared" ca="1" si="68"/>
        <v>7</v>
      </c>
      <c r="F516" s="40">
        <f t="shared" ca="1" si="68"/>
        <v>3</v>
      </c>
      <c r="G516" s="42">
        <f t="shared" ca="1" si="69"/>
        <v>8.6</v>
      </c>
      <c r="H516" s="25"/>
    </row>
    <row r="517" spans="1:8" x14ac:dyDescent="0.25">
      <c r="A517" s="40">
        <f t="shared" si="70"/>
        <v>516</v>
      </c>
      <c r="B517" s="40">
        <f t="shared" ca="1" si="68"/>
        <v>44</v>
      </c>
      <c r="C517" s="40">
        <f t="shared" ca="1" si="68"/>
        <v>6</v>
      </c>
      <c r="D517" s="40">
        <f t="shared" ca="1" si="68"/>
        <v>15</v>
      </c>
      <c r="E517" s="40">
        <f t="shared" ca="1" si="68"/>
        <v>48</v>
      </c>
      <c r="F517" s="40">
        <f t="shared" ca="1" si="68"/>
        <v>36</v>
      </c>
      <c r="G517" s="42">
        <f t="shared" ca="1" si="69"/>
        <v>29.8</v>
      </c>
      <c r="H517" s="25"/>
    </row>
    <row r="518" spans="1:8" x14ac:dyDescent="0.25">
      <c r="A518" s="40">
        <f t="shared" si="70"/>
        <v>517</v>
      </c>
      <c r="B518" s="40">
        <f t="shared" ca="1" si="68"/>
        <v>36</v>
      </c>
      <c r="C518" s="40">
        <f t="shared" ca="1" si="68"/>
        <v>19</v>
      </c>
      <c r="D518" s="40">
        <f t="shared" ca="1" si="68"/>
        <v>2</v>
      </c>
      <c r="E518" s="40">
        <f t="shared" ca="1" si="68"/>
        <v>48</v>
      </c>
      <c r="F518" s="40">
        <f t="shared" ca="1" si="68"/>
        <v>47</v>
      </c>
      <c r="G518" s="42">
        <f t="shared" ca="1" si="69"/>
        <v>30.4</v>
      </c>
      <c r="H518" s="25"/>
    </row>
    <row r="519" spans="1:8" x14ac:dyDescent="0.25">
      <c r="A519" s="40">
        <f t="shared" si="70"/>
        <v>518</v>
      </c>
      <c r="B519" s="40">
        <f t="shared" ca="1" si="68"/>
        <v>25</v>
      </c>
      <c r="C519" s="40">
        <f t="shared" ca="1" si="68"/>
        <v>33</v>
      </c>
      <c r="D519" s="40">
        <f t="shared" ca="1" si="68"/>
        <v>48</v>
      </c>
      <c r="E519" s="40">
        <f t="shared" ca="1" si="68"/>
        <v>31</v>
      </c>
      <c r="F519" s="40">
        <f t="shared" ca="1" si="68"/>
        <v>49</v>
      </c>
      <c r="G519" s="42">
        <f t="shared" ca="1" si="69"/>
        <v>37.200000000000003</v>
      </c>
      <c r="H519" s="25"/>
    </row>
    <row r="520" spans="1:8" x14ac:dyDescent="0.25">
      <c r="A520" s="40">
        <f t="shared" si="70"/>
        <v>519</v>
      </c>
      <c r="B520" s="40">
        <f t="shared" ca="1" si="68"/>
        <v>26</v>
      </c>
      <c r="C520" s="40">
        <f t="shared" ca="1" si="68"/>
        <v>38</v>
      </c>
      <c r="D520" s="40">
        <f t="shared" ca="1" si="68"/>
        <v>15</v>
      </c>
      <c r="E520" s="40">
        <f t="shared" ca="1" si="68"/>
        <v>47</v>
      </c>
      <c r="F520" s="40">
        <f t="shared" ca="1" si="68"/>
        <v>50</v>
      </c>
      <c r="G520" s="42">
        <f t="shared" ca="1" si="69"/>
        <v>35.200000000000003</v>
      </c>
      <c r="H520" s="25"/>
    </row>
    <row r="521" spans="1:8" x14ac:dyDescent="0.25">
      <c r="A521" s="40">
        <f t="shared" si="70"/>
        <v>520</v>
      </c>
      <c r="B521" s="40">
        <f t="shared" ca="1" si="68"/>
        <v>24</v>
      </c>
      <c r="C521" s="40">
        <f t="shared" ca="1" si="68"/>
        <v>11</v>
      </c>
      <c r="D521" s="40">
        <f t="shared" ca="1" si="68"/>
        <v>6</v>
      </c>
      <c r="E521" s="40">
        <f t="shared" ca="1" si="68"/>
        <v>3</v>
      </c>
      <c r="F521" s="40">
        <f t="shared" ca="1" si="68"/>
        <v>47</v>
      </c>
      <c r="G521" s="42">
        <f t="shared" ca="1" si="69"/>
        <v>18.2</v>
      </c>
      <c r="H521" s="25"/>
    </row>
    <row r="522" spans="1:8" x14ac:dyDescent="0.25">
      <c r="A522" s="40">
        <f t="shared" si="70"/>
        <v>521</v>
      </c>
      <c r="B522" s="40">
        <f t="shared" ref="B522:F531" ca="1" si="71">RANDBETWEEN($L$16,$L$17)</f>
        <v>18</v>
      </c>
      <c r="C522" s="40">
        <f t="shared" ca="1" si="71"/>
        <v>1</v>
      </c>
      <c r="D522" s="40">
        <f t="shared" ca="1" si="71"/>
        <v>13</v>
      </c>
      <c r="E522" s="40">
        <f t="shared" ca="1" si="71"/>
        <v>31</v>
      </c>
      <c r="F522" s="40">
        <f t="shared" ca="1" si="71"/>
        <v>20</v>
      </c>
      <c r="G522" s="42">
        <f t="shared" ca="1" si="69"/>
        <v>16.600000000000001</v>
      </c>
      <c r="H522" s="25"/>
    </row>
    <row r="523" spans="1:8" x14ac:dyDescent="0.25">
      <c r="A523" s="40">
        <f t="shared" si="70"/>
        <v>522</v>
      </c>
      <c r="B523" s="40">
        <f t="shared" ca="1" si="71"/>
        <v>23</v>
      </c>
      <c r="C523" s="40">
        <f t="shared" ca="1" si="71"/>
        <v>2</v>
      </c>
      <c r="D523" s="40">
        <f t="shared" ca="1" si="71"/>
        <v>30</v>
      </c>
      <c r="E523" s="40">
        <f t="shared" ca="1" si="71"/>
        <v>40</v>
      </c>
      <c r="F523" s="40">
        <f t="shared" ca="1" si="71"/>
        <v>26</v>
      </c>
      <c r="G523" s="42">
        <f t="shared" ca="1" si="69"/>
        <v>24.2</v>
      </c>
      <c r="H523" s="25"/>
    </row>
    <row r="524" spans="1:8" x14ac:dyDescent="0.25">
      <c r="A524" s="40">
        <f t="shared" si="70"/>
        <v>523</v>
      </c>
      <c r="B524" s="40">
        <f t="shared" ca="1" si="71"/>
        <v>30</v>
      </c>
      <c r="C524" s="40">
        <f t="shared" ca="1" si="71"/>
        <v>14</v>
      </c>
      <c r="D524" s="40">
        <f t="shared" ca="1" si="71"/>
        <v>22</v>
      </c>
      <c r="E524" s="40">
        <f t="shared" ca="1" si="71"/>
        <v>23</v>
      </c>
      <c r="F524" s="40">
        <f t="shared" ca="1" si="71"/>
        <v>16</v>
      </c>
      <c r="G524" s="42">
        <f t="shared" ca="1" si="69"/>
        <v>21</v>
      </c>
      <c r="H524" s="25"/>
    </row>
    <row r="525" spans="1:8" x14ac:dyDescent="0.25">
      <c r="A525" s="40">
        <f t="shared" si="70"/>
        <v>524</v>
      </c>
      <c r="B525" s="40">
        <f t="shared" ca="1" si="71"/>
        <v>17</v>
      </c>
      <c r="C525" s="40">
        <f t="shared" ca="1" si="71"/>
        <v>11</v>
      </c>
      <c r="D525" s="40">
        <f t="shared" ca="1" si="71"/>
        <v>17</v>
      </c>
      <c r="E525" s="40">
        <f t="shared" ca="1" si="71"/>
        <v>47</v>
      </c>
      <c r="F525" s="40">
        <f t="shared" ca="1" si="71"/>
        <v>33</v>
      </c>
      <c r="G525" s="42">
        <f t="shared" ca="1" si="69"/>
        <v>25</v>
      </c>
      <c r="H525" s="25"/>
    </row>
    <row r="526" spans="1:8" x14ac:dyDescent="0.25">
      <c r="A526" s="40">
        <f t="shared" si="70"/>
        <v>525</v>
      </c>
      <c r="B526" s="40">
        <f t="shared" ca="1" si="71"/>
        <v>36</v>
      </c>
      <c r="C526" s="40">
        <f t="shared" ca="1" si="71"/>
        <v>6</v>
      </c>
      <c r="D526" s="40">
        <f t="shared" ca="1" si="71"/>
        <v>49</v>
      </c>
      <c r="E526" s="40">
        <f t="shared" ca="1" si="71"/>
        <v>19</v>
      </c>
      <c r="F526" s="40">
        <f t="shared" ca="1" si="71"/>
        <v>36</v>
      </c>
      <c r="G526" s="42">
        <f t="shared" ca="1" si="69"/>
        <v>29.2</v>
      </c>
      <c r="H526" s="25"/>
    </row>
    <row r="527" spans="1:8" x14ac:dyDescent="0.25">
      <c r="A527" s="40">
        <f t="shared" si="70"/>
        <v>526</v>
      </c>
      <c r="B527" s="40">
        <f t="shared" ca="1" si="71"/>
        <v>31</v>
      </c>
      <c r="C527" s="40">
        <f t="shared" ca="1" si="71"/>
        <v>2</v>
      </c>
      <c r="D527" s="40">
        <f t="shared" ca="1" si="71"/>
        <v>5</v>
      </c>
      <c r="E527" s="40">
        <f t="shared" ca="1" si="71"/>
        <v>43</v>
      </c>
      <c r="F527" s="40">
        <f t="shared" ca="1" si="71"/>
        <v>45</v>
      </c>
      <c r="G527" s="42">
        <f t="shared" ca="1" si="69"/>
        <v>25.2</v>
      </c>
      <c r="H527" s="25"/>
    </row>
    <row r="528" spans="1:8" x14ac:dyDescent="0.25">
      <c r="A528" s="40">
        <f t="shared" si="70"/>
        <v>527</v>
      </c>
      <c r="B528" s="40">
        <f t="shared" ca="1" si="71"/>
        <v>26</v>
      </c>
      <c r="C528" s="40">
        <f t="shared" ca="1" si="71"/>
        <v>17</v>
      </c>
      <c r="D528" s="40">
        <f t="shared" ca="1" si="71"/>
        <v>30</v>
      </c>
      <c r="E528" s="40">
        <f t="shared" ca="1" si="71"/>
        <v>28</v>
      </c>
      <c r="F528" s="40">
        <f t="shared" ca="1" si="71"/>
        <v>37</v>
      </c>
      <c r="G528" s="42">
        <f t="shared" ca="1" si="69"/>
        <v>27.6</v>
      </c>
      <c r="H528" s="25"/>
    </row>
    <row r="529" spans="1:8" x14ac:dyDescent="0.25">
      <c r="A529" s="40">
        <f t="shared" si="70"/>
        <v>528</v>
      </c>
      <c r="B529" s="40">
        <f t="shared" ca="1" si="71"/>
        <v>42</v>
      </c>
      <c r="C529" s="40">
        <f t="shared" ca="1" si="71"/>
        <v>7</v>
      </c>
      <c r="D529" s="40">
        <f t="shared" ca="1" si="71"/>
        <v>44</v>
      </c>
      <c r="E529" s="40">
        <f t="shared" ca="1" si="71"/>
        <v>32</v>
      </c>
      <c r="F529" s="40">
        <f t="shared" ca="1" si="71"/>
        <v>7</v>
      </c>
      <c r="G529" s="42">
        <f t="shared" ca="1" si="69"/>
        <v>26.4</v>
      </c>
      <c r="H529" s="25"/>
    </row>
    <row r="530" spans="1:8" x14ac:dyDescent="0.25">
      <c r="A530" s="40">
        <f t="shared" si="70"/>
        <v>529</v>
      </c>
      <c r="B530" s="40">
        <f t="shared" ca="1" si="71"/>
        <v>42</v>
      </c>
      <c r="C530" s="40">
        <f t="shared" ca="1" si="71"/>
        <v>4</v>
      </c>
      <c r="D530" s="40">
        <f t="shared" ca="1" si="71"/>
        <v>35</v>
      </c>
      <c r="E530" s="40">
        <f t="shared" ca="1" si="71"/>
        <v>12</v>
      </c>
      <c r="F530" s="40">
        <f t="shared" ca="1" si="71"/>
        <v>35</v>
      </c>
      <c r="G530" s="42">
        <f t="shared" ca="1" si="69"/>
        <v>25.6</v>
      </c>
      <c r="H530" s="25"/>
    </row>
    <row r="531" spans="1:8" x14ac:dyDescent="0.25">
      <c r="A531" s="40">
        <f t="shared" si="70"/>
        <v>530</v>
      </c>
      <c r="B531" s="40">
        <f t="shared" ca="1" si="71"/>
        <v>3</v>
      </c>
      <c r="C531" s="40">
        <f t="shared" ca="1" si="71"/>
        <v>11</v>
      </c>
      <c r="D531" s="40">
        <f t="shared" ca="1" si="71"/>
        <v>26</v>
      </c>
      <c r="E531" s="40">
        <f t="shared" ca="1" si="71"/>
        <v>38</v>
      </c>
      <c r="F531" s="40">
        <f t="shared" ca="1" si="71"/>
        <v>18</v>
      </c>
      <c r="G531" s="42">
        <f t="shared" ca="1" si="69"/>
        <v>19.2</v>
      </c>
      <c r="H531" s="25"/>
    </row>
    <row r="532" spans="1:8" x14ac:dyDescent="0.25">
      <c r="A532" s="40">
        <f t="shared" si="70"/>
        <v>531</v>
      </c>
      <c r="B532" s="40">
        <f t="shared" ref="B532:F541" ca="1" si="72">RANDBETWEEN($L$16,$L$17)</f>
        <v>38</v>
      </c>
      <c r="C532" s="40">
        <f t="shared" ca="1" si="72"/>
        <v>46</v>
      </c>
      <c r="D532" s="40">
        <f t="shared" ca="1" si="72"/>
        <v>33</v>
      </c>
      <c r="E532" s="40">
        <f t="shared" ca="1" si="72"/>
        <v>4</v>
      </c>
      <c r="F532" s="40">
        <f t="shared" ca="1" si="72"/>
        <v>25</v>
      </c>
      <c r="G532" s="42">
        <f t="shared" ca="1" si="69"/>
        <v>29.2</v>
      </c>
      <c r="H532" s="25"/>
    </row>
    <row r="533" spans="1:8" x14ac:dyDescent="0.25">
      <c r="A533" s="40">
        <f t="shared" si="70"/>
        <v>532</v>
      </c>
      <c r="B533" s="40">
        <f t="shared" ca="1" si="72"/>
        <v>27</v>
      </c>
      <c r="C533" s="40">
        <f t="shared" ca="1" si="72"/>
        <v>21</v>
      </c>
      <c r="D533" s="40">
        <f t="shared" ca="1" si="72"/>
        <v>5</v>
      </c>
      <c r="E533" s="40">
        <f t="shared" ca="1" si="72"/>
        <v>27</v>
      </c>
      <c r="F533" s="40">
        <f t="shared" ca="1" si="72"/>
        <v>10</v>
      </c>
      <c r="G533" s="42">
        <f t="shared" ca="1" si="69"/>
        <v>18</v>
      </c>
      <c r="H533" s="25"/>
    </row>
    <row r="534" spans="1:8" x14ac:dyDescent="0.25">
      <c r="A534" s="40">
        <f t="shared" si="70"/>
        <v>533</v>
      </c>
      <c r="B534" s="40">
        <f t="shared" ca="1" si="72"/>
        <v>48</v>
      </c>
      <c r="C534" s="40">
        <f t="shared" ca="1" si="72"/>
        <v>5</v>
      </c>
      <c r="D534" s="40">
        <f t="shared" ca="1" si="72"/>
        <v>9</v>
      </c>
      <c r="E534" s="40">
        <f t="shared" ca="1" si="72"/>
        <v>45</v>
      </c>
      <c r="F534" s="40">
        <f t="shared" ca="1" si="72"/>
        <v>25</v>
      </c>
      <c r="G534" s="42">
        <f t="shared" ca="1" si="69"/>
        <v>26.4</v>
      </c>
      <c r="H534" s="25"/>
    </row>
    <row r="535" spans="1:8" x14ac:dyDescent="0.25">
      <c r="A535" s="40">
        <f t="shared" si="70"/>
        <v>534</v>
      </c>
      <c r="B535" s="40">
        <f t="shared" ca="1" si="72"/>
        <v>35</v>
      </c>
      <c r="C535" s="40">
        <f t="shared" ca="1" si="72"/>
        <v>17</v>
      </c>
      <c r="D535" s="40">
        <f t="shared" ca="1" si="72"/>
        <v>14</v>
      </c>
      <c r="E535" s="40">
        <f t="shared" ca="1" si="72"/>
        <v>35</v>
      </c>
      <c r="F535" s="40">
        <f t="shared" ca="1" si="72"/>
        <v>21</v>
      </c>
      <c r="G535" s="42">
        <f t="shared" ca="1" si="69"/>
        <v>24.4</v>
      </c>
      <c r="H535" s="25"/>
    </row>
    <row r="536" spans="1:8" x14ac:dyDescent="0.25">
      <c r="A536" s="40">
        <f t="shared" si="70"/>
        <v>535</v>
      </c>
      <c r="B536" s="40">
        <f t="shared" ca="1" si="72"/>
        <v>38</v>
      </c>
      <c r="C536" s="40">
        <f t="shared" ca="1" si="72"/>
        <v>25</v>
      </c>
      <c r="D536" s="40">
        <f t="shared" ca="1" si="72"/>
        <v>18</v>
      </c>
      <c r="E536" s="40">
        <f t="shared" ca="1" si="72"/>
        <v>7</v>
      </c>
      <c r="F536" s="40">
        <f t="shared" ca="1" si="72"/>
        <v>33</v>
      </c>
      <c r="G536" s="42">
        <f t="shared" ca="1" si="69"/>
        <v>24.2</v>
      </c>
      <c r="H536" s="25"/>
    </row>
    <row r="537" spans="1:8" x14ac:dyDescent="0.25">
      <c r="A537" s="40">
        <f t="shared" si="70"/>
        <v>536</v>
      </c>
      <c r="B537" s="40">
        <f t="shared" ca="1" si="72"/>
        <v>2</v>
      </c>
      <c r="C537" s="40">
        <f t="shared" ca="1" si="72"/>
        <v>25</v>
      </c>
      <c r="D537" s="40">
        <f t="shared" ca="1" si="72"/>
        <v>29</v>
      </c>
      <c r="E537" s="40">
        <f t="shared" ca="1" si="72"/>
        <v>36</v>
      </c>
      <c r="F537" s="40">
        <f t="shared" ca="1" si="72"/>
        <v>46</v>
      </c>
      <c r="G537" s="42">
        <f t="shared" ca="1" si="69"/>
        <v>27.6</v>
      </c>
      <c r="H537" s="25"/>
    </row>
    <row r="538" spans="1:8" x14ac:dyDescent="0.25">
      <c r="A538" s="40">
        <f t="shared" si="70"/>
        <v>537</v>
      </c>
      <c r="B538" s="40">
        <f t="shared" ca="1" si="72"/>
        <v>19</v>
      </c>
      <c r="C538" s="40">
        <f t="shared" ca="1" si="72"/>
        <v>24</v>
      </c>
      <c r="D538" s="40">
        <f t="shared" ca="1" si="72"/>
        <v>50</v>
      </c>
      <c r="E538" s="40">
        <f t="shared" ca="1" si="72"/>
        <v>18</v>
      </c>
      <c r="F538" s="40">
        <f t="shared" ca="1" si="72"/>
        <v>4</v>
      </c>
      <c r="G538" s="42">
        <f t="shared" ca="1" si="69"/>
        <v>23</v>
      </c>
      <c r="H538" s="25"/>
    </row>
    <row r="539" spans="1:8" x14ac:dyDescent="0.25">
      <c r="A539" s="40">
        <f t="shared" si="70"/>
        <v>538</v>
      </c>
      <c r="B539" s="40">
        <f t="shared" ca="1" si="72"/>
        <v>19</v>
      </c>
      <c r="C539" s="40">
        <f t="shared" ca="1" si="72"/>
        <v>23</v>
      </c>
      <c r="D539" s="40">
        <f t="shared" ca="1" si="72"/>
        <v>43</v>
      </c>
      <c r="E539" s="40">
        <f t="shared" ca="1" si="72"/>
        <v>5</v>
      </c>
      <c r="F539" s="40">
        <f t="shared" ca="1" si="72"/>
        <v>17</v>
      </c>
      <c r="G539" s="42">
        <f t="shared" ca="1" si="69"/>
        <v>21.4</v>
      </c>
      <c r="H539" s="25"/>
    </row>
    <row r="540" spans="1:8" x14ac:dyDescent="0.25">
      <c r="A540" s="40">
        <f t="shared" si="70"/>
        <v>539</v>
      </c>
      <c r="B540" s="40">
        <f t="shared" ca="1" si="72"/>
        <v>25</v>
      </c>
      <c r="C540" s="40">
        <f t="shared" ca="1" si="72"/>
        <v>6</v>
      </c>
      <c r="D540" s="40">
        <f t="shared" ca="1" si="72"/>
        <v>35</v>
      </c>
      <c r="E540" s="40">
        <f t="shared" ca="1" si="72"/>
        <v>9</v>
      </c>
      <c r="F540" s="40">
        <f t="shared" ca="1" si="72"/>
        <v>50</v>
      </c>
      <c r="G540" s="42">
        <f t="shared" ca="1" si="69"/>
        <v>25</v>
      </c>
      <c r="H540" s="25"/>
    </row>
    <row r="541" spans="1:8" x14ac:dyDescent="0.25">
      <c r="A541" s="40">
        <f t="shared" si="70"/>
        <v>540</v>
      </c>
      <c r="B541" s="40">
        <f t="shared" ca="1" si="72"/>
        <v>16</v>
      </c>
      <c r="C541" s="40">
        <f t="shared" ca="1" si="72"/>
        <v>24</v>
      </c>
      <c r="D541" s="40">
        <f t="shared" ca="1" si="72"/>
        <v>8</v>
      </c>
      <c r="E541" s="40">
        <f t="shared" ca="1" si="72"/>
        <v>3</v>
      </c>
      <c r="F541" s="40">
        <f t="shared" ca="1" si="72"/>
        <v>37</v>
      </c>
      <c r="G541" s="42">
        <f t="shared" ca="1" si="69"/>
        <v>17.600000000000001</v>
      </c>
      <c r="H541" s="25"/>
    </row>
    <row r="542" spans="1:8" x14ac:dyDescent="0.25">
      <c r="A542" s="40">
        <f t="shared" si="70"/>
        <v>541</v>
      </c>
      <c r="B542" s="40">
        <f t="shared" ref="B542:F551" ca="1" si="73">RANDBETWEEN($L$16,$L$17)</f>
        <v>42</v>
      </c>
      <c r="C542" s="40">
        <f t="shared" ca="1" si="73"/>
        <v>45</v>
      </c>
      <c r="D542" s="40">
        <f t="shared" ca="1" si="73"/>
        <v>7</v>
      </c>
      <c r="E542" s="40">
        <f t="shared" ca="1" si="73"/>
        <v>8</v>
      </c>
      <c r="F542" s="40">
        <f t="shared" ca="1" si="73"/>
        <v>44</v>
      </c>
      <c r="G542" s="42">
        <f t="shared" ca="1" si="69"/>
        <v>29.2</v>
      </c>
      <c r="H542" s="25"/>
    </row>
    <row r="543" spans="1:8" x14ac:dyDescent="0.25">
      <c r="A543" s="40">
        <f t="shared" si="70"/>
        <v>542</v>
      </c>
      <c r="B543" s="40">
        <f t="shared" ca="1" si="73"/>
        <v>15</v>
      </c>
      <c r="C543" s="40">
        <f t="shared" ca="1" si="73"/>
        <v>45</v>
      </c>
      <c r="D543" s="40">
        <f t="shared" ca="1" si="73"/>
        <v>19</v>
      </c>
      <c r="E543" s="40">
        <f t="shared" ca="1" si="73"/>
        <v>13</v>
      </c>
      <c r="F543" s="40">
        <f t="shared" ca="1" si="73"/>
        <v>9</v>
      </c>
      <c r="G543" s="42">
        <f t="shared" ca="1" si="69"/>
        <v>20.2</v>
      </c>
      <c r="H543" s="25"/>
    </row>
    <row r="544" spans="1:8" x14ac:dyDescent="0.25">
      <c r="A544" s="40">
        <f t="shared" si="70"/>
        <v>543</v>
      </c>
      <c r="B544" s="40">
        <f t="shared" ca="1" si="73"/>
        <v>42</v>
      </c>
      <c r="C544" s="40">
        <f t="shared" ca="1" si="73"/>
        <v>16</v>
      </c>
      <c r="D544" s="40">
        <f t="shared" ca="1" si="73"/>
        <v>2</v>
      </c>
      <c r="E544" s="40">
        <f t="shared" ca="1" si="73"/>
        <v>35</v>
      </c>
      <c r="F544" s="40">
        <f t="shared" ca="1" si="73"/>
        <v>2</v>
      </c>
      <c r="G544" s="42">
        <f t="shared" ca="1" si="69"/>
        <v>19.399999999999999</v>
      </c>
      <c r="H544" s="25"/>
    </row>
    <row r="545" spans="1:8" x14ac:dyDescent="0.25">
      <c r="A545" s="40">
        <f t="shared" si="70"/>
        <v>544</v>
      </c>
      <c r="B545" s="40">
        <f t="shared" ca="1" si="73"/>
        <v>5</v>
      </c>
      <c r="C545" s="40">
        <f t="shared" ca="1" si="73"/>
        <v>5</v>
      </c>
      <c r="D545" s="40">
        <f t="shared" ca="1" si="73"/>
        <v>3</v>
      </c>
      <c r="E545" s="40">
        <f t="shared" ca="1" si="73"/>
        <v>44</v>
      </c>
      <c r="F545" s="40">
        <f t="shared" ca="1" si="73"/>
        <v>24</v>
      </c>
      <c r="G545" s="42">
        <f t="shared" ca="1" si="69"/>
        <v>16.2</v>
      </c>
      <c r="H545" s="25"/>
    </row>
    <row r="546" spans="1:8" x14ac:dyDescent="0.25">
      <c r="A546" s="40">
        <f t="shared" si="70"/>
        <v>545</v>
      </c>
      <c r="B546" s="40">
        <f t="shared" ca="1" si="73"/>
        <v>46</v>
      </c>
      <c r="C546" s="40">
        <f t="shared" ca="1" si="73"/>
        <v>5</v>
      </c>
      <c r="D546" s="40">
        <f t="shared" ca="1" si="73"/>
        <v>39</v>
      </c>
      <c r="E546" s="40">
        <f t="shared" ca="1" si="73"/>
        <v>10</v>
      </c>
      <c r="F546" s="40">
        <f t="shared" ca="1" si="73"/>
        <v>24</v>
      </c>
      <c r="G546" s="42">
        <f t="shared" ca="1" si="69"/>
        <v>24.8</v>
      </c>
      <c r="H546" s="25"/>
    </row>
    <row r="547" spans="1:8" x14ac:dyDescent="0.25">
      <c r="A547" s="40">
        <f t="shared" si="70"/>
        <v>546</v>
      </c>
      <c r="B547" s="40">
        <f t="shared" ca="1" si="73"/>
        <v>49</v>
      </c>
      <c r="C547" s="40">
        <f t="shared" ca="1" si="73"/>
        <v>32</v>
      </c>
      <c r="D547" s="40">
        <f t="shared" ca="1" si="73"/>
        <v>14</v>
      </c>
      <c r="E547" s="40">
        <f t="shared" ca="1" si="73"/>
        <v>43</v>
      </c>
      <c r="F547" s="40">
        <f t="shared" ca="1" si="73"/>
        <v>30</v>
      </c>
      <c r="G547" s="42">
        <f t="shared" ca="1" si="69"/>
        <v>33.6</v>
      </c>
      <c r="H547" s="25"/>
    </row>
    <row r="548" spans="1:8" x14ac:dyDescent="0.25">
      <c r="A548" s="40">
        <f t="shared" si="70"/>
        <v>547</v>
      </c>
      <c r="B548" s="40">
        <f t="shared" ca="1" si="73"/>
        <v>13</v>
      </c>
      <c r="C548" s="40">
        <f t="shared" ca="1" si="73"/>
        <v>6</v>
      </c>
      <c r="D548" s="40">
        <f t="shared" ca="1" si="73"/>
        <v>2</v>
      </c>
      <c r="E548" s="40">
        <f t="shared" ca="1" si="73"/>
        <v>38</v>
      </c>
      <c r="F548" s="40">
        <f t="shared" ca="1" si="73"/>
        <v>18</v>
      </c>
      <c r="G548" s="42">
        <f t="shared" ca="1" si="69"/>
        <v>15.4</v>
      </c>
      <c r="H548" s="25"/>
    </row>
    <row r="549" spans="1:8" x14ac:dyDescent="0.25">
      <c r="A549" s="40">
        <f t="shared" si="70"/>
        <v>548</v>
      </c>
      <c r="B549" s="40">
        <f t="shared" ca="1" si="73"/>
        <v>49</v>
      </c>
      <c r="C549" s="40">
        <f t="shared" ca="1" si="73"/>
        <v>18</v>
      </c>
      <c r="D549" s="40">
        <f t="shared" ca="1" si="73"/>
        <v>30</v>
      </c>
      <c r="E549" s="40">
        <f t="shared" ca="1" si="73"/>
        <v>39</v>
      </c>
      <c r="F549" s="40">
        <f t="shared" ca="1" si="73"/>
        <v>16</v>
      </c>
      <c r="G549" s="42">
        <f t="shared" ca="1" si="69"/>
        <v>30.4</v>
      </c>
      <c r="H549" s="25"/>
    </row>
    <row r="550" spans="1:8" x14ac:dyDescent="0.25">
      <c r="A550" s="40">
        <f t="shared" si="70"/>
        <v>549</v>
      </c>
      <c r="B550" s="40">
        <f t="shared" ca="1" si="73"/>
        <v>1</v>
      </c>
      <c r="C550" s="40">
        <f t="shared" ca="1" si="73"/>
        <v>1</v>
      </c>
      <c r="D550" s="40">
        <f t="shared" ca="1" si="73"/>
        <v>27</v>
      </c>
      <c r="E550" s="40">
        <f t="shared" ca="1" si="73"/>
        <v>4</v>
      </c>
      <c r="F550" s="40">
        <f t="shared" ca="1" si="73"/>
        <v>49</v>
      </c>
      <c r="G550" s="42">
        <f t="shared" ca="1" si="69"/>
        <v>16.399999999999999</v>
      </c>
      <c r="H550" s="25"/>
    </row>
    <row r="551" spans="1:8" x14ac:dyDescent="0.25">
      <c r="A551" s="40">
        <f t="shared" si="70"/>
        <v>550</v>
      </c>
      <c r="B551" s="40">
        <f t="shared" ca="1" si="73"/>
        <v>19</v>
      </c>
      <c r="C551" s="40">
        <f t="shared" ca="1" si="73"/>
        <v>28</v>
      </c>
      <c r="D551" s="40">
        <f t="shared" ca="1" si="73"/>
        <v>10</v>
      </c>
      <c r="E551" s="40">
        <f t="shared" ca="1" si="73"/>
        <v>44</v>
      </c>
      <c r="F551" s="40">
        <f t="shared" ca="1" si="73"/>
        <v>15</v>
      </c>
      <c r="G551" s="42">
        <f t="shared" ca="1" si="69"/>
        <v>23.2</v>
      </c>
      <c r="H551" s="25"/>
    </row>
    <row r="552" spans="1:8" x14ac:dyDescent="0.25">
      <c r="A552" s="40">
        <f t="shared" si="70"/>
        <v>551</v>
      </c>
      <c r="B552" s="40">
        <f t="shared" ref="B552:F561" ca="1" si="74">RANDBETWEEN($L$16,$L$17)</f>
        <v>8</v>
      </c>
      <c r="C552" s="40">
        <f t="shared" ca="1" si="74"/>
        <v>4</v>
      </c>
      <c r="D552" s="40">
        <f t="shared" ca="1" si="74"/>
        <v>19</v>
      </c>
      <c r="E552" s="40">
        <f t="shared" ca="1" si="74"/>
        <v>27</v>
      </c>
      <c r="F552" s="40">
        <f t="shared" ca="1" si="74"/>
        <v>29</v>
      </c>
      <c r="G552" s="42">
        <f t="shared" ca="1" si="69"/>
        <v>17.399999999999999</v>
      </c>
      <c r="H552" s="25"/>
    </row>
    <row r="553" spans="1:8" x14ac:dyDescent="0.25">
      <c r="A553" s="40">
        <f t="shared" si="70"/>
        <v>552</v>
      </c>
      <c r="B553" s="40">
        <f t="shared" ca="1" si="74"/>
        <v>29</v>
      </c>
      <c r="C553" s="40">
        <f t="shared" ca="1" si="74"/>
        <v>29</v>
      </c>
      <c r="D553" s="40">
        <f t="shared" ca="1" si="74"/>
        <v>47</v>
      </c>
      <c r="E553" s="40">
        <f t="shared" ca="1" si="74"/>
        <v>44</v>
      </c>
      <c r="F553" s="40">
        <f t="shared" ca="1" si="74"/>
        <v>49</v>
      </c>
      <c r="G553" s="42">
        <f t="shared" ca="1" si="69"/>
        <v>39.6</v>
      </c>
      <c r="H553" s="25"/>
    </row>
    <row r="554" spans="1:8" x14ac:dyDescent="0.25">
      <c r="A554" s="40">
        <f t="shared" si="70"/>
        <v>553</v>
      </c>
      <c r="B554" s="40">
        <f t="shared" ca="1" si="74"/>
        <v>29</v>
      </c>
      <c r="C554" s="40">
        <f t="shared" ca="1" si="74"/>
        <v>3</v>
      </c>
      <c r="D554" s="40">
        <f t="shared" ca="1" si="74"/>
        <v>28</v>
      </c>
      <c r="E554" s="40">
        <f t="shared" ca="1" si="74"/>
        <v>8</v>
      </c>
      <c r="F554" s="40">
        <f t="shared" ca="1" si="74"/>
        <v>8</v>
      </c>
      <c r="G554" s="42">
        <f t="shared" ca="1" si="69"/>
        <v>15.2</v>
      </c>
      <c r="H554" s="25"/>
    </row>
    <row r="555" spans="1:8" x14ac:dyDescent="0.25">
      <c r="A555" s="40">
        <f t="shared" si="70"/>
        <v>554</v>
      </c>
      <c r="B555" s="40">
        <f t="shared" ca="1" si="74"/>
        <v>28</v>
      </c>
      <c r="C555" s="40">
        <f t="shared" ca="1" si="74"/>
        <v>32</v>
      </c>
      <c r="D555" s="40">
        <f t="shared" ca="1" si="74"/>
        <v>42</v>
      </c>
      <c r="E555" s="40">
        <f t="shared" ca="1" si="74"/>
        <v>26</v>
      </c>
      <c r="F555" s="40">
        <f t="shared" ca="1" si="74"/>
        <v>17</v>
      </c>
      <c r="G555" s="42">
        <f t="shared" ca="1" si="69"/>
        <v>29</v>
      </c>
      <c r="H555" s="25"/>
    </row>
    <row r="556" spans="1:8" x14ac:dyDescent="0.25">
      <c r="A556" s="40">
        <f t="shared" si="70"/>
        <v>555</v>
      </c>
      <c r="B556" s="40">
        <f t="shared" ca="1" si="74"/>
        <v>17</v>
      </c>
      <c r="C556" s="40">
        <f t="shared" ca="1" si="74"/>
        <v>26</v>
      </c>
      <c r="D556" s="40">
        <f t="shared" ca="1" si="74"/>
        <v>28</v>
      </c>
      <c r="E556" s="40">
        <f t="shared" ca="1" si="74"/>
        <v>10</v>
      </c>
      <c r="F556" s="40">
        <f t="shared" ca="1" si="74"/>
        <v>46</v>
      </c>
      <c r="G556" s="42">
        <f t="shared" ca="1" si="69"/>
        <v>25.4</v>
      </c>
      <c r="H556" s="25"/>
    </row>
    <row r="557" spans="1:8" x14ac:dyDescent="0.25">
      <c r="A557" s="40">
        <f t="shared" si="70"/>
        <v>556</v>
      </c>
      <c r="B557" s="40">
        <f t="shared" ca="1" si="74"/>
        <v>24</v>
      </c>
      <c r="C557" s="40">
        <f t="shared" ca="1" si="74"/>
        <v>16</v>
      </c>
      <c r="D557" s="40">
        <f t="shared" ca="1" si="74"/>
        <v>7</v>
      </c>
      <c r="E557" s="40">
        <f t="shared" ca="1" si="74"/>
        <v>7</v>
      </c>
      <c r="F557" s="40">
        <f t="shared" ca="1" si="74"/>
        <v>4</v>
      </c>
      <c r="G557" s="42">
        <f t="shared" ca="1" si="69"/>
        <v>11.6</v>
      </c>
      <c r="H557" s="25"/>
    </row>
    <row r="558" spans="1:8" x14ac:dyDescent="0.25">
      <c r="A558" s="40">
        <f t="shared" si="70"/>
        <v>557</v>
      </c>
      <c r="B558" s="40">
        <f t="shared" ca="1" si="74"/>
        <v>39</v>
      </c>
      <c r="C558" s="40">
        <f t="shared" ca="1" si="74"/>
        <v>1</v>
      </c>
      <c r="D558" s="40">
        <f t="shared" ca="1" si="74"/>
        <v>20</v>
      </c>
      <c r="E558" s="40">
        <f t="shared" ca="1" si="74"/>
        <v>32</v>
      </c>
      <c r="F558" s="40">
        <f t="shared" ca="1" si="74"/>
        <v>33</v>
      </c>
      <c r="G558" s="42">
        <f t="shared" ca="1" si="69"/>
        <v>25</v>
      </c>
      <c r="H558" s="25"/>
    </row>
    <row r="559" spans="1:8" x14ac:dyDescent="0.25">
      <c r="A559" s="40">
        <f t="shared" si="70"/>
        <v>558</v>
      </c>
      <c r="B559" s="40">
        <f t="shared" ca="1" si="74"/>
        <v>2</v>
      </c>
      <c r="C559" s="40">
        <f t="shared" ca="1" si="74"/>
        <v>36</v>
      </c>
      <c r="D559" s="40">
        <f t="shared" ca="1" si="74"/>
        <v>36</v>
      </c>
      <c r="E559" s="40">
        <f t="shared" ca="1" si="74"/>
        <v>8</v>
      </c>
      <c r="F559" s="40">
        <f t="shared" ca="1" si="74"/>
        <v>12</v>
      </c>
      <c r="G559" s="42">
        <f t="shared" ca="1" si="69"/>
        <v>18.8</v>
      </c>
      <c r="H559" s="25"/>
    </row>
    <row r="560" spans="1:8" x14ac:dyDescent="0.25">
      <c r="A560" s="40">
        <f t="shared" si="70"/>
        <v>559</v>
      </c>
      <c r="B560" s="40">
        <f t="shared" ca="1" si="74"/>
        <v>43</v>
      </c>
      <c r="C560" s="40">
        <f t="shared" ca="1" si="74"/>
        <v>14</v>
      </c>
      <c r="D560" s="40">
        <f t="shared" ca="1" si="74"/>
        <v>27</v>
      </c>
      <c r="E560" s="40">
        <f t="shared" ca="1" si="74"/>
        <v>1</v>
      </c>
      <c r="F560" s="40">
        <f t="shared" ca="1" si="74"/>
        <v>14</v>
      </c>
      <c r="G560" s="42">
        <f t="shared" ca="1" si="69"/>
        <v>19.8</v>
      </c>
      <c r="H560" s="25"/>
    </row>
    <row r="561" spans="1:8" x14ac:dyDescent="0.25">
      <c r="A561" s="40">
        <f t="shared" si="70"/>
        <v>560</v>
      </c>
      <c r="B561" s="40">
        <f t="shared" ca="1" si="74"/>
        <v>38</v>
      </c>
      <c r="C561" s="40">
        <f t="shared" ca="1" si="74"/>
        <v>28</v>
      </c>
      <c r="D561" s="40">
        <f t="shared" ca="1" si="74"/>
        <v>41</v>
      </c>
      <c r="E561" s="40">
        <f t="shared" ca="1" si="74"/>
        <v>35</v>
      </c>
      <c r="F561" s="40">
        <f t="shared" ca="1" si="74"/>
        <v>26</v>
      </c>
      <c r="G561" s="42">
        <f t="shared" ca="1" si="69"/>
        <v>33.6</v>
      </c>
      <c r="H561" s="25"/>
    </row>
    <row r="562" spans="1:8" x14ac:dyDescent="0.25">
      <c r="A562" s="40">
        <f t="shared" si="70"/>
        <v>561</v>
      </c>
      <c r="B562" s="40">
        <f t="shared" ref="B562:F571" ca="1" si="75">RANDBETWEEN($L$16,$L$17)</f>
        <v>49</v>
      </c>
      <c r="C562" s="40">
        <f t="shared" ca="1" si="75"/>
        <v>49</v>
      </c>
      <c r="D562" s="40">
        <f t="shared" ca="1" si="75"/>
        <v>36</v>
      </c>
      <c r="E562" s="40">
        <f t="shared" ca="1" si="75"/>
        <v>17</v>
      </c>
      <c r="F562" s="40">
        <f t="shared" ca="1" si="75"/>
        <v>8</v>
      </c>
      <c r="G562" s="42">
        <f t="shared" ca="1" si="69"/>
        <v>31.8</v>
      </c>
      <c r="H562" s="25"/>
    </row>
    <row r="563" spans="1:8" x14ac:dyDescent="0.25">
      <c r="A563" s="40">
        <f t="shared" si="70"/>
        <v>562</v>
      </c>
      <c r="B563" s="40">
        <f t="shared" ca="1" si="75"/>
        <v>5</v>
      </c>
      <c r="C563" s="40">
        <f t="shared" ca="1" si="75"/>
        <v>19</v>
      </c>
      <c r="D563" s="40">
        <f t="shared" ca="1" si="75"/>
        <v>8</v>
      </c>
      <c r="E563" s="40">
        <f t="shared" ca="1" si="75"/>
        <v>39</v>
      </c>
      <c r="F563" s="40">
        <f t="shared" ca="1" si="75"/>
        <v>14</v>
      </c>
      <c r="G563" s="42">
        <f t="shared" ca="1" si="69"/>
        <v>17</v>
      </c>
      <c r="H563" s="25"/>
    </row>
    <row r="564" spans="1:8" x14ac:dyDescent="0.25">
      <c r="A564" s="40">
        <f t="shared" si="70"/>
        <v>563</v>
      </c>
      <c r="B564" s="40">
        <f t="shared" ca="1" si="75"/>
        <v>48</v>
      </c>
      <c r="C564" s="40">
        <f t="shared" ca="1" si="75"/>
        <v>2</v>
      </c>
      <c r="D564" s="40">
        <f t="shared" ca="1" si="75"/>
        <v>50</v>
      </c>
      <c r="E564" s="40">
        <f t="shared" ca="1" si="75"/>
        <v>41</v>
      </c>
      <c r="F564" s="40">
        <f t="shared" ca="1" si="75"/>
        <v>32</v>
      </c>
      <c r="G564" s="42">
        <f t="shared" ca="1" si="69"/>
        <v>34.6</v>
      </c>
      <c r="H564" s="25"/>
    </row>
    <row r="565" spans="1:8" x14ac:dyDescent="0.25">
      <c r="A565" s="40">
        <f t="shared" si="70"/>
        <v>564</v>
      </c>
      <c r="B565" s="40">
        <f t="shared" ca="1" si="75"/>
        <v>41</v>
      </c>
      <c r="C565" s="40">
        <f t="shared" ca="1" si="75"/>
        <v>50</v>
      </c>
      <c r="D565" s="40">
        <f t="shared" ca="1" si="75"/>
        <v>49</v>
      </c>
      <c r="E565" s="40">
        <f t="shared" ca="1" si="75"/>
        <v>10</v>
      </c>
      <c r="F565" s="40">
        <f t="shared" ca="1" si="75"/>
        <v>36</v>
      </c>
      <c r="G565" s="42">
        <f t="shared" ca="1" si="69"/>
        <v>37.200000000000003</v>
      </c>
      <c r="H565" s="25"/>
    </row>
    <row r="566" spans="1:8" x14ac:dyDescent="0.25">
      <c r="A566" s="40">
        <f t="shared" si="70"/>
        <v>565</v>
      </c>
      <c r="B566" s="40">
        <f t="shared" ca="1" si="75"/>
        <v>4</v>
      </c>
      <c r="C566" s="40">
        <f t="shared" ca="1" si="75"/>
        <v>38</v>
      </c>
      <c r="D566" s="40">
        <f t="shared" ca="1" si="75"/>
        <v>7</v>
      </c>
      <c r="E566" s="40">
        <f t="shared" ca="1" si="75"/>
        <v>8</v>
      </c>
      <c r="F566" s="40">
        <f t="shared" ca="1" si="75"/>
        <v>26</v>
      </c>
      <c r="G566" s="42">
        <f t="shared" ca="1" si="69"/>
        <v>16.600000000000001</v>
      </c>
      <c r="H566" s="25"/>
    </row>
    <row r="567" spans="1:8" x14ac:dyDescent="0.25">
      <c r="A567" s="40">
        <f t="shared" si="70"/>
        <v>566</v>
      </c>
      <c r="B567" s="40">
        <f t="shared" ca="1" si="75"/>
        <v>23</v>
      </c>
      <c r="C567" s="40">
        <f t="shared" ca="1" si="75"/>
        <v>47</v>
      </c>
      <c r="D567" s="40">
        <f t="shared" ca="1" si="75"/>
        <v>2</v>
      </c>
      <c r="E567" s="40">
        <f t="shared" ca="1" si="75"/>
        <v>49</v>
      </c>
      <c r="F567" s="40">
        <f t="shared" ca="1" si="75"/>
        <v>25</v>
      </c>
      <c r="G567" s="42">
        <f t="shared" ca="1" si="69"/>
        <v>29.2</v>
      </c>
      <c r="H567" s="25"/>
    </row>
    <row r="568" spans="1:8" x14ac:dyDescent="0.25">
      <c r="A568" s="40">
        <f t="shared" si="70"/>
        <v>567</v>
      </c>
      <c r="B568" s="40">
        <f t="shared" ca="1" si="75"/>
        <v>23</v>
      </c>
      <c r="C568" s="40">
        <f t="shared" ca="1" si="75"/>
        <v>21</v>
      </c>
      <c r="D568" s="40">
        <f t="shared" ca="1" si="75"/>
        <v>7</v>
      </c>
      <c r="E568" s="40">
        <f t="shared" ca="1" si="75"/>
        <v>17</v>
      </c>
      <c r="F568" s="40">
        <f t="shared" ca="1" si="75"/>
        <v>4</v>
      </c>
      <c r="G568" s="42">
        <f t="shared" ca="1" si="69"/>
        <v>14.4</v>
      </c>
      <c r="H568" s="25"/>
    </row>
    <row r="569" spans="1:8" x14ac:dyDescent="0.25">
      <c r="A569" s="40">
        <f t="shared" si="70"/>
        <v>568</v>
      </c>
      <c r="B569" s="40">
        <f t="shared" ca="1" si="75"/>
        <v>44</v>
      </c>
      <c r="C569" s="40">
        <f t="shared" ca="1" si="75"/>
        <v>24</v>
      </c>
      <c r="D569" s="40">
        <f t="shared" ca="1" si="75"/>
        <v>45</v>
      </c>
      <c r="E569" s="40">
        <f t="shared" ca="1" si="75"/>
        <v>25</v>
      </c>
      <c r="F569" s="40">
        <f t="shared" ca="1" si="75"/>
        <v>2</v>
      </c>
      <c r="G569" s="42">
        <f t="shared" ca="1" si="69"/>
        <v>28</v>
      </c>
      <c r="H569" s="25"/>
    </row>
    <row r="570" spans="1:8" x14ac:dyDescent="0.25">
      <c r="A570" s="40">
        <f t="shared" si="70"/>
        <v>569</v>
      </c>
      <c r="B570" s="40">
        <f t="shared" ca="1" si="75"/>
        <v>8</v>
      </c>
      <c r="C570" s="40">
        <f t="shared" ca="1" si="75"/>
        <v>13</v>
      </c>
      <c r="D570" s="40">
        <f t="shared" ca="1" si="75"/>
        <v>20</v>
      </c>
      <c r="E570" s="40">
        <f t="shared" ca="1" si="75"/>
        <v>42</v>
      </c>
      <c r="F570" s="40">
        <f t="shared" ca="1" si="75"/>
        <v>32</v>
      </c>
      <c r="G570" s="42">
        <f t="shared" ca="1" si="69"/>
        <v>23</v>
      </c>
      <c r="H570" s="25"/>
    </row>
    <row r="571" spans="1:8" x14ac:dyDescent="0.25">
      <c r="A571" s="40">
        <f t="shared" si="70"/>
        <v>570</v>
      </c>
      <c r="B571" s="40">
        <f t="shared" ca="1" si="75"/>
        <v>44</v>
      </c>
      <c r="C571" s="40">
        <f t="shared" ca="1" si="75"/>
        <v>46</v>
      </c>
      <c r="D571" s="40">
        <f t="shared" ca="1" si="75"/>
        <v>18</v>
      </c>
      <c r="E571" s="40">
        <f t="shared" ca="1" si="75"/>
        <v>47</v>
      </c>
      <c r="F571" s="40">
        <f t="shared" ca="1" si="75"/>
        <v>49</v>
      </c>
      <c r="G571" s="42">
        <f t="shared" ca="1" si="69"/>
        <v>40.799999999999997</v>
      </c>
      <c r="H571" s="25"/>
    </row>
    <row r="572" spans="1:8" x14ac:dyDescent="0.25">
      <c r="A572" s="40">
        <f t="shared" si="70"/>
        <v>571</v>
      </c>
      <c r="B572" s="40">
        <f t="shared" ref="B572:F581" ca="1" si="76">RANDBETWEEN($L$16,$L$17)</f>
        <v>44</v>
      </c>
      <c r="C572" s="40">
        <f t="shared" ca="1" si="76"/>
        <v>26</v>
      </c>
      <c r="D572" s="40">
        <f t="shared" ca="1" si="76"/>
        <v>6</v>
      </c>
      <c r="E572" s="40">
        <f t="shared" ca="1" si="76"/>
        <v>38</v>
      </c>
      <c r="F572" s="40">
        <f t="shared" ca="1" si="76"/>
        <v>5</v>
      </c>
      <c r="G572" s="42">
        <f t="shared" ca="1" si="69"/>
        <v>23.8</v>
      </c>
      <c r="H572" s="25"/>
    </row>
    <row r="573" spans="1:8" x14ac:dyDescent="0.25">
      <c r="A573" s="40">
        <f t="shared" si="70"/>
        <v>572</v>
      </c>
      <c r="B573" s="40">
        <f t="shared" ca="1" si="76"/>
        <v>16</v>
      </c>
      <c r="C573" s="40">
        <f t="shared" ca="1" si="76"/>
        <v>49</v>
      </c>
      <c r="D573" s="40">
        <f t="shared" ca="1" si="76"/>
        <v>11</v>
      </c>
      <c r="E573" s="40">
        <f t="shared" ca="1" si="76"/>
        <v>28</v>
      </c>
      <c r="F573" s="40">
        <f t="shared" ca="1" si="76"/>
        <v>1</v>
      </c>
      <c r="G573" s="42">
        <f t="shared" ca="1" si="69"/>
        <v>21</v>
      </c>
      <c r="H573" s="25"/>
    </row>
    <row r="574" spans="1:8" x14ac:dyDescent="0.25">
      <c r="A574" s="40">
        <f t="shared" si="70"/>
        <v>573</v>
      </c>
      <c r="B574" s="40">
        <f t="shared" ca="1" si="76"/>
        <v>13</v>
      </c>
      <c r="C574" s="40">
        <f t="shared" ca="1" si="76"/>
        <v>43</v>
      </c>
      <c r="D574" s="40">
        <f t="shared" ca="1" si="76"/>
        <v>42</v>
      </c>
      <c r="E574" s="40">
        <f t="shared" ca="1" si="76"/>
        <v>27</v>
      </c>
      <c r="F574" s="40">
        <f t="shared" ca="1" si="76"/>
        <v>8</v>
      </c>
      <c r="G574" s="42">
        <f t="shared" ca="1" si="69"/>
        <v>26.6</v>
      </c>
      <c r="H574" s="25"/>
    </row>
    <row r="575" spans="1:8" x14ac:dyDescent="0.25">
      <c r="A575" s="40">
        <f t="shared" si="70"/>
        <v>574</v>
      </c>
      <c r="B575" s="40">
        <f t="shared" ca="1" si="76"/>
        <v>21</v>
      </c>
      <c r="C575" s="40">
        <f t="shared" ca="1" si="76"/>
        <v>32</v>
      </c>
      <c r="D575" s="40">
        <f t="shared" ca="1" si="76"/>
        <v>7</v>
      </c>
      <c r="E575" s="40">
        <f t="shared" ca="1" si="76"/>
        <v>4</v>
      </c>
      <c r="F575" s="40">
        <f t="shared" ca="1" si="76"/>
        <v>43</v>
      </c>
      <c r="G575" s="42">
        <f t="shared" ca="1" si="69"/>
        <v>21.4</v>
      </c>
      <c r="H575" s="25"/>
    </row>
    <row r="576" spans="1:8" x14ac:dyDescent="0.25">
      <c r="A576" s="40">
        <f t="shared" si="70"/>
        <v>575</v>
      </c>
      <c r="B576" s="40">
        <f t="shared" ca="1" si="76"/>
        <v>39</v>
      </c>
      <c r="C576" s="40">
        <f t="shared" ca="1" si="76"/>
        <v>31</v>
      </c>
      <c r="D576" s="40">
        <f t="shared" ca="1" si="76"/>
        <v>49</v>
      </c>
      <c r="E576" s="40">
        <f t="shared" ca="1" si="76"/>
        <v>30</v>
      </c>
      <c r="F576" s="40">
        <f t="shared" ca="1" si="76"/>
        <v>18</v>
      </c>
      <c r="G576" s="42">
        <f t="shared" ca="1" si="69"/>
        <v>33.4</v>
      </c>
      <c r="H576" s="25"/>
    </row>
    <row r="577" spans="1:8" x14ac:dyDescent="0.25">
      <c r="A577" s="40">
        <f t="shared" si="70"/>
        <v>576</v>
      </c>
      <c r="B577" s="40">
        <f t="shared" ca="1" si="76"/>
        <v>5</v>
      </c>
      <c r="C577" s="40">
        <f t="shared" ca="1" si="76"/>
        <v>36</v>
      </c>
      <c r="D577" s="40">
        <f t="shared" ca="1" si="76"/>
        <v>50</v>
      </c>
      <c r="E577" s="40">
        <f t="shared" ca="1" si="76"/>
        <v>15</v>
      </c>
      <c r="F577" s="40">
        <f t="shared" ca="1" si="76"/>
        <v>11</v>
      </c>
      <c r="G577" s="42">
        <f t="shared" ca="1" si="69"/>
        <v>23.4</v>
      </c>
      <c r="H577" s="25"/>
    </row>
    <row r="578" spans="1:8" x14ac:dyDescent="0.25">
      <c r="A578" s="40">
        <f t="shared" si="70"/>
        <v>577</v>
      </c>
      <c r="B578" s="40">
        <f t="shared" ca="1" si="76"/>
        <v>10</v>
      </c>
      <c r="C578" s="40">
        <f t="shared" ca="1" si="76"/>
        <v>42</v>
      </c>
      <c r="D578" s="40">
        <f t="shared" ca="1" si="76"/>
        <v>41</v>
      </c>
      <c r="E578" s="40">
        <f t="shared" ca="1" si="76"/>
        <v>36</v>
      </c>
      <c r="F578" s="40">
        <f t="shared" ca="1" si="76"/>
        <v>26</v>
      </c>
      <c r="G578" s="42">
        <f t="shared" ref="G578:G601" ca="1" si="77">AVERAGE(B578:F578)</f>
        <v>31</v>
      </c>
      <c r="H578" s="25"/>
    </row>
    <row r="579" spans="1:8" x14ac:dyDescent="0.25">
      <c r="A579" s="40">
        <f t="shared" ref="A579:A601" si="78">A578+1</f>
        <v>578</v>
      </c>
      <c r="B579" s="40">
        <f t="shared" ca="1" si="76"/>
        <v>3</v>
      </c>
      <c r="C579" s="40">
        <f t="shared" ca="1" si="76"/>
        <v>17</v>
      </c>
      <c r="D579" s="40">
        <f t="shared" ca="1" si="76"/>
        <v>45</v>
      </c>
      <c r="E579" s="40">
        <f t="shared" ca="1" si="76"/>
        <v>48</v>
      </c>
      <c r="F579" s="40">
        <f t="shared" ca="1" si="76"/>
        <v>15</v>
      </c>
      <c r="G579" s="42">
        <f t="shared" ca="1" si="77"/>
        <v>25.6</v>
      </c>
      <c r="H579" s="25"/>
    </row>
    <row r="580" spans="1:8" x14ac:dyDescent="0.25">
      <c r="A580" s="40">
        <f t="shared" si="78"/>
        <v>579</v>
      </c>
      <c r="B580" s="40">
        <f t="shared" ca="1" si="76"/>
        <v>37</v>
      </c>
      <c r="C580" s="40">
        <f t="shared" ca="1" si="76"/>
        <v>5</v>
      </c>
      <c r="D580" s="40">
        <f t="shared" ca="1" si="76"/>
        <v>49</v>
      </c>
      <c r="E580" s="40">
        <f t="shared" ca="1" si="76"/>
        <v>7</v>
      </c>
      <c r="F580" s="40">
        <f t="shared" ca="1" si="76"/>
        <v>29</v>
      </c>
      <c r="G580" s="42">
        <f t="shared" ca="1" si="77"/>
        <v>25.4</v>
      </c>
      <c r="H580" s="25"/>
    </row>
    <row r="581" spans="1:8" x14ac:dyDescent="0.25">
      <c r="A581" s="40">
        <f t="shared" si="78"/>
        <v>580</v>
      </c>
      <c r="B581" s="40">
        <f t="shared" ca="1" si="76"/>
        <v>5</v>
      </c>
      <c r="C581" s="40">
        <f t="shared" ca="1" si="76"/>
        <v>14</v>
      </c>
      <c r="D581" s="40">
        <f t="shared" ca="1" si="76"/>
        <v>32</v>
      </c>
      <c r="E581" s="40">
        <f t="shared" ca="1" si="76"/>
        <v>39</v>
      </c>
      <c r="F581" s="40">
        <f t="shared" ca="1" si="76"/>
        <v>11</v>
      </c>
      <c r="G581" s="42">
        <f t="shared" ca="1" si="77"/>
        <v>20.2</v>
      </c>
      <c r="H581" s="25"/>
    </row>
    <row r="582" spans="1:8" x14ac:dyDescent="0.25">
      <c r="A582" s="40">
        <f t="shared" si="78"/>
        <v>581</v>
      </c>
      <c r="B582" s="40">
        <f t="shared" ref="B582:F591" ca="1" si="79">RANDBETWEEN($L$16,$L$17)</f>
        <v>33</v>
      </c>
      <c r="C582" s="40">
        <f t="shared" ca="1" si="79"/>
        <v>38</v>
      </c>
      <c r="D582" s="40">
        <f t="shared" ca="1" si="79"/>
        <v>7</v>
      </c>
      <c r="E582" s="40">
        <f t="shared" ca="1" si="79"/>
        <v>49</v>
      </c>
      <c r="F582" s="40">
        <f t="shared" ca="1" si="79"/>
        <v>32</v>
      </c>
      <c r="G582" s="42">
        <f t="shared" ca="1" si="77"/>
        <v>31.8</v>
      </c>
      <c r="H582" s="25"/>
    </row>
    <row r="583" spans="1:8" x14ac:dyDescent="0.25">
      <c r="A583" s="40">
        <f t="shared" si="78"/>
        <v>582</v>
      </c>
      <c r="B583" s="40">
        <f t="shared" ca="1" si="79"/>
        <v>16</v>
      </c>
      <c r="C583" s="40">
        <f t="shared" ca="1" si="79"/>
        <v>8</v>
      </c>
      <c r="D583" s="40">
        <f t="shared" ca="1" si="79"/>
        <v>43</v>
      </c>
      <c r="E583" s="40">
        <f t="shared" ca="1" si="79"/>
        <v>12</v>
      </c>
      <c r="F583" s="40">
        <f t="shared" ca="1" si="79"/>
        <v>4</v>
      </c>
      <c r="G583" s="42">
        <f t="shared" ca="1" si="77"/>
        <v>16.600000000000001</v>
      </c>
      <c r="H583" s="25"/>
    </row>
    <row r="584" spans="1:8" x14ac:dyDescent="0.25">
      <c r="A584" s="40">
        <f t="shared" si="78"/>
        <v>583</v>
      </c>
      <c r="B584" s="40">
        <f t="shared" ca="1" si="79"/>
        <v>23</v>
      </c>
      <c r="C584" s="40">
        <f t="shared" ca="1" si="79"/>
        <v>40</v>
      </c>
      <c r="D584" s="40">
        <f t="shared" ca="1" si="79"/>
        <v>39</v>
      </c>
      <c r="E584" s="40">
        <f t="shared" ca="1" si="79"/>
        <v>41</v>
      </c>
      <c r="F584" s="40">
        <f t="shared" ca="1" si="79"/>
        <v>3</v>
      </c>
      <c r="G584" s="42">
        <f t="shared" ca="1" si="77"/>
        <v>29.2</v>
      </c>
      <c r="H584" s="25"/>
    </row>
    <row r="585" spans="1:8" x14ac:dyDescent="0.25">
      <c r="A585" s="40">
        <f t="shared" si="78"/>
        <v>584</v>
      </c>
      <c r="B585" s="40">
        <f t="shared" ca="1" si="79"/>
        <v>5</v>
      </c>
      <c r="C585" s="40">
        <f t="shared" ca="1" si="79"/>
        <v>7</v>
      </c>
      <c r="D585" s="40">
        <f t="shared" ca="1" si="79"/>
        <v>38</v>
      </c>
      <c r="E585" s="40">
        <f t="shared" ca="1" si="79"/>
        <v>44</v>
      </c>
      <c r="F585" s="40">
        <f t="shared" ca="1" si="79"/>
        <v>8</v>
      </c>
      <c r="G585" s="42">
        <f t="shared" ca="1" si="77"/>
        <v>20.399999999999999</v>
      </c>
      <c r="H585" s="25"/>
    </row>
    <row r="586" spans="1:8" x14ac:dyDescent="0.25">
      <c r="A586" s="40">
        <f t="shared" si="78"/>
        <v>585</v>
      </c>
      <c r="B586" s="40">
        <f t="shared" ca="1" si="79"/>
        <v>19</v>
      </c>
      <c r="C586" s="40">
        <f t="shared" ca="1" si="79"/>
        <v>33</v>
      </c>
      <c r="D586" s="40">
        <f t="shared" ca="1" si="79"/>
        <v>25</v>
      </c>
      <c r="E586" s="40">
        <f t="shared" ca="1" si="79"/>
        <v>1</v>
      </c>
      <c r="F586" s="40">
        <f t="shared" ca="1" si="79"/>
        <v>28</v>
      </c>
      <c r="G586" s="42">
        <f t="shared" ca="1" si="77"/>
        <v>21.2</v>
      </c>
      <c r="H586" s="25"/>
    </row>
    <row r="587" spans="1:8" x14ac:dyDescent="0.25">
      <c r="A587" s="40">
        <f t="shared" si="78"/>
        <v>586</v>
      </c>
      <c r="B587" s="40">
        <f t="shared" ca="1" si="79"/>
        <v>34</v>
      </c>
      <c r="C587" s="40">
        <f t="shared" ca="1" si="79"/>
        <v>27</v>
      </c>
      <c r="D587" s="40">
        <f t="shared" ca="1" si="79"/>
        <v>34</v>
      </c>
      <c r="E587" s="40">
        <f t="shared" ca="1" si="79"/>
        <v>4</v>
      </c>
      <c r="F587" s="40">
        <f t="shared" ca="1" si="79"/>
        <v>5</v>
      </c>
      <c r="G587" s="42">
        <f t="shared" ca="1" si="77"/>
        <v>20.8</v>
      </c>
      <c r="H587" s="25"/>
    </row>
    <row r="588" spans="1:8" x14ac:dyDescent="0.25">
      <c r="A588" s="40">
        <f t="shared" si="78"/>
        <v>587</v>
      </c>
      <c r="B588" s="40">
        <f t="shared" ca="1" si="79"/>
        <v>22</v>
      </c>
      <c r="C588" s="40">
        <f t="shared" ca="1" si="79"/>
        <v>8</v>
      </c>
      <c r="D588" s="40">
        <f t="shared" ca="1" si="79"/>
        <v>48</v>
      </c>
      <c r="E588" s="40">
        <f t="shared" ca="1" si="79"/>
        <v>15</v>
      </c>
      <c r="F588" s="40">
        <f t="shared" ca="1" si="79"/>
        <v>28</v>
      </c>
      <c r="G588" s="42">
        <f t="shared" ca="1" si="77"/>
        <v>24.2</v>
      </c>
      <c r="H588" s="25"/>
    </row>
    <row r="589" spans="1:8" x14ac:dyDescent="0.25">
      <c r="A589" s="40">
        <f t="shared" si="78"/>
        <v>588</v>
      </c>
      <c r="B589" s="40">
        <f t="shared" ca="1" si="79"/>
        <v>44</v>
      </c>
      <c r="C589" s="40">
        <f t="shared" ca="1" si="79"/>
        <v>13</v>
      </c>
      <c r="D589" s="40">
        <f t="shared" ca="1" si="79"/>
        <v>17</v>
      </c>
      <c r="E589" s="40">
        <f t="shared" ca="1" si="79"/>
        <v>11</v>
      </c>
      <c r="F589" s="40">
        <f t="shared" ca="1" si="79"/>
        <v>20</v>
      </c>
      <c r="G589" s="42">
        <f t="shared" ca="1" si="77"/>
        <v>21</v>
      </c>
      <c r="H589" s="25"/>
    </row>
    <row r="590" spans="1:8" x14ac:dyDescent="0.25">
      <c r="A590" s="40">
        <f t="shared" si="78"/>
        <v>589</v>
      </c>
      <c r="B590" s="40">
        <f t="shared" ca="1" si="79"/>
        <v>34</v>
      </c>
      <c r="C590" s="40">
        <f t="shared" ca="1" si="79"/>
        <v>50</v>
      </c>
      <c r="D590" s="40">
        <f t="shared" ca="1" si="79"/>
        <v>13</v>
      </c>
      <c r="E590" s="40">
        <f t="shared" ca="1" si="79"/>
        <v>5</v>
      </c>
      <c r="F590" s="40">
        <f t="shared" ca="1" si="79"/>
        <v>2</v>
      </c>
      <c r="G590" s="42">
        <f t="shared" ca="1" si="77"/>
        <v>20.8</v>
      </c>
      <c r="H590" s="25"/>
    </row>
    <row r="591" spans="1:8" x14ac:dyDescent="0.25">
      <c r="A591" s="40">
        <f t="shared" si="78"/>
        <v>590</v>
      </c>
      <c r="B591" s="40">
        <f t="shared" ca="1" si="79"/>
        <v>46</v>
      </c>
      <c r="C591" s="40">
        <f t="shared" ca="1" si="79"/>
        <v>26</v>
      </c>
      <c r="D591" s="40">
        <f t="shared" ca="1" si="79"/>
        <v>23</v>
      </c>
      <c r="E591" s="40">
        <f t="shared" ca="1" si="79"/>
        <v>42</v>
      </c>
      <c r="F591" s="40">
        <f t="shared" ca="1" si="79"/>
        <v>12</v>
      </c>
      <c r="G591" s="42">
        <f t="shared" ca="1" si="77"/>
        <v>29.8</v>
      </c>
      <c r="H591" s="25"/>
    </row>
    <row r="592" spans="1:8" x14ac:dyDescent="0.25">
      <c r="A592" s="40">
        <f t="shared" si="78"/>
        <v>591</v>
      </c>
      <c r="B592" s="40">
        <f t="shared" ref="B592:F601" ca="1" si="80">RANDBETWEEN($L$16,$L$17)</f>
        <v>38</v>
      </c>
      <c r="C592" s="40">
        <f t="shared" ca="1" si="80"/>
        <v>12</v>
      </c>
      <c r="D592" s="40">
        <f t="shared" ca="1" si="80"/>
        <v>18</v>
      </c>
      <c r="E592" s="40">
        <f t="shared" ca="1" si="80"/>
        <v>17</v>
      </c>
      <c r="F592" s="40">
        <f t="shared" ca="1" si="80"/>
        <v>5</v>
      </c>
      <c r="G592" s="42">
        <f t="shared" ca="1" si="77"/>
        <v>18</v>
      </c>
      <c r="H592" s="25"/>
    </row>
    <row r="593" spans="1:8" x14ac:dyDescent="0.25">
      <c r="A593" s="40">
        <f t="shared" si="78"/>
        <v>592</v>
      </c>
      <c r="B593" s="40">
        <f t="shared" ca="1" si="80"/>
        <v>20</v>
      </c>
      <c r="C593" s="40">
        <f t="shared" ca="1" si="80"/>
        <v>31</v>
      </c>
      <c r="D593" s="40">
        <f t="shared" ca="1" si="80"/>
        <v>23</v>
      </c>
      <c r="E593" s="40">
        <f t="shared" ca="1" si="80"/>
        <v>42</v>
      </c>
      <c r="F593" s="40">
        <f t="shared" ca="1" si="80"/>
        <v>7</v>
      </c>
      <c r="G593" s="42">
        <f t="shared" ca="1" si="77"/>
        <v>24.6</v>
      </c>
      <c r="H593" s="25"/>
    </row>
    <row r="594" spans="1:8" x14ac:dyDescent="0.25">
      <c r="A594" s="40">
        <f t="shared" si="78"/>
        <v>593</v>
      </c>
      <c r="B594" s="40">
        <f t="shared" ca="1" si="80"/>
        <v>18</v>
      </c>
      <c r="C594" s="40">
        <f t="shared" ca="1" si="80"/>
        <v>21</v>
      </c>
      <c r="D594" s="40">
        <f t="shared" ca="1" si="80"/>
        <v>1</v>
      </c>
      <c r="E594" s="40">
        <f t="shared" ca="1" si="80"/>
        <v>4</v>
      </c>
      <c r="F594" s="40">
        <f t="shared" ca="1" si="80"/>
        <v>36</v>
      </c>
      <c r="G594" s="42">
        <f t="shared" ca="1" si="77"/>
        <v>16</v>
      </c>
      <c r="H594" s="25"/>
    </row>
    <row r="595" spans="1:8" x14ac:dyDescent="0.25">
      <c r="A595" s="40">
        <f t="shared" si="78"/>
        <v>594</v>
      </c>
      <c r="B595" s="40">
        <f t="shared" ca="1" si="80"/>
        <v>16</v>
      </c>
      <c r="C595" s="40">
        <f t="shared" ca="1" si="80"/>
        <v>38</v>
      </c>
      <c r="D595" s="40">
        <f t="shared" ca="1" si="80"/>
        <v>44</v>
      </c>
      <c r="E595" s="40">
        <f t="shared" ca="1" si="80"/>
        <v>10</v>
      </c>
      <c r="F595" s="40">
        <f t="shared" ca="1" si="80"/>
        <v>40</v>
      </c>
      <c r="G595" s="42">
        <f t="shared" ca="1" si="77"/>
        <v>29.6</v>
      </c>
      <c r="H595" s="25"/>
    </row>
    <row r="596" spans="1:8" x14ac:dyDescent="0.25">
      <c r="A596" s="40">
        <f t="shared" si="78"/>
        <v>595</v>
      </c>
      <c r="B596" s="40">
        <f t="shared" ca="1" si="80"/>
        <v>25</v>
      </c>
      <c r="C596" s="40">
        <f t="shared" ca="1" si="80"/>
        <v>43</v>
      </c>
      <c r="D596" s="40">
        <f t="shared" ca="1" si="80"/>
        <v>42</v>
      </c>
      <c r="E596" s="40">
        <f t="shared" ca="1" si="80"/>
        <v>3</v>
      </c>
      <c r="F596" s="40">
        <f t="shared" ca="1" si="80"/>
        <v>13</v>
      </c>
      <c r="G596" s="42">
        <f t="shared" ca="1" si="77"/>
        <v>25.2</v>
      </c>
      <c r="H596" s="25"/>
    </row>
    <row r="597" spans="1:8" x14ac:dyDescent="0.25">
      <c r="A597" s="40">
        <f t="shared" si="78"/>
        <v>596</v>
      </c>
      <c r="B597" s="40">
        <f t="shared" ca="1" si="80"/>
        <v>44</v>
      </c>
      <c r="C597" s="40">
        <f t="shared" ca="1" si="80"/>
        <v>42</v>
      </c>
      <c r="D597" s="40">
        <f t="shared" ca="1" si="80"/>
        <v>26</v>
      </c>
      <c r="E597" s="40">
        <f t="shared" ca="1" si="80"/>
        <v>20</v>
      </c>
      <c r="F597" s="40">
        <f t="shared" ca="1" si="80"/>
        <v>25</v>
      </c>
      <c r="G597" s="42">
        <f t="shared" ca="1" si="77"/>
        <v>31.4</v>
      </c>
      <c r="H597" s="25"/>
    </row>
    <row r="598" spans="1:8" x14ac:dyDescent="0.25">
      <c r="A598" s="40">
        <f t="shared" si="78"/>
        <v>597</v>
      </c>
      <c r="B598" s="40">
        <f t="shared" ca="1" si="80"/>
        <v>35</v>
      </c>
      <c r="C598" s="40">
        <f t="shared" ca="1" si="80"/>
        <v>24</v>
      </c>
      <c r="D598" s="40">
        <f t="shared" ca="1" si="80"/>
        <v>47</v>
      </c>
      <c r="E598" s="40">
        <f t="shared" ca="1" si="80"/>
        <v>15</v>
      </c>
      <c r="F598" s="40">
        <f t="shared" ca="1" si="80"/>
        <v>4</v>
      </c>
      <c r="G598" s="42">
        <f t="shared" ca="1" si="77"/>
        <v>25</v>
      </c>
      <c r="H598" s="25"/>
    </row>
    <row r="599" spans="1:8" x14ac:dyDescent="0.25">
      <c r="A599" s="40">
        <f t="shared" si="78"/>
        <v>598</v>
      </c>
      <c r="B599" s="40">
        <f t="shared" ca="1" si="80"/>
        <v>2</v>
      </c>
      <c r="C599" s="40">
        <f t="shared" ca="1" si="80"/>
        <v>4</v>
      </c>
      <c r="D599" s="40">
        <f t="shared" ca="1" si="80"/>
        <v>13</v>
      </c>
      <c r="E599" s="40">
        <f t="shared" ca="1" si="80"/>
        <v>27</v>
      </c>
      <c r="F599" s="40">
        <f t="shared" ca="1" si="80"/>
        <v>11</v>
      </c>
      <c r="G599" s="42">
        <f t="shared" ca="1" si="77"/>
        <v>11.4</v>
      </c>
      <c r="H599" s="25"/>
    </row>
    <row r="600" spans="1:8" x14ac:dyDescent="0.25">
      <c r="A600" s="40">
        <f t="shared" si="78"/>
        <v>599</v>
      </c>
      <c r="B600" s="40">
        <f t="shared" ca="1" si="80"/>
        <v>9</v>
      </c>
      <c r="C600" s="40">
        <f t="shared" ca="1" si="80"/>
        <v>40</v>
      </c>
      <c r="D600" s="40">
        <f t="shared" ca="1" si="80"/>
        <v>34</v>
      </c>
      <c r="E600" s="40">
        <f t="shared" ca="1" si="80"/>
        <v>32</v>
      </c>
      <c r="F600" s="40">
        <f t="shared" ca="1" si="80"/>
        <v>50</v>
      </c>
      <c r="G600" s="42">
        <f t="shared" ca="1" si="77"/>
        <v>33</v>
      </c>
      <c r="H600" s="25"/>
    </row>
    <row r="601" spans="1:8" x14ac:dyDescent="0.25">
      <c r="A601" s="40">
        <f t="shared" si="78"/>
        <v>600</v>
      </c>
      <c r="B601" s="40">
        <f t="shared" ca="1" si="80"/>
        <v>21</v>
      </c>
      <c r="C601" s="40">
        <f t="shared" ca="1" si="80"/>
        <v>5</v>
      </c>
      <c r="D601" s="40">
        <f t="shared" ca="1" si="80"/>
        <v>42</v>
      </c>
      <c r="E601" s="40">
        <f t="shared" ca="1" si="80"/>
        <v>19</v>
      </c>
      <c r="F601" s="40">
        <f t="shared" ca="1" si="80"/>
        <v>5</v>
      </c>
      <c r="G601" s="42">
        <f t="shared" ca="1" si="77"/>
        <v>18.399999999999999</v>
      </c>
      <c r="H601" s="25"/>
    </row>
    <row r="602" spans="1:8" x14ac:dyDescent="0.25">
      <c r="B602" s="41"/>
      <c r="C602" s="41"/>
      <c r="D602" s="41"/>
      <c r="E602" s="41"/>
      <c r="F602" s="41"/>
    </row>
    <row r="603" spans="1:8" x14ac:dyDescent="0.25">
      <c r="B603" s="41"/>
      <c r="C603" s="41"/>
      <c r="D603" s="41"/>
      <c r="E603" s="41"/>
      <c r="F603" s="41"/>
    </row>
    <row r="604" spans="1:8" x14ac:dyDescent="0.25">
      <c r="B604" s="41"/>
      <c r="C604" s="41"/>
      <c r="D604" s="41"/>
      <c r="E604" s="41"/>
      <c r="F604" s="41"/>
    </row>
    <row r="605" spans="1:8" x14ac:dyDescent="0.25">
      <c r="B605" s="41"/>
      <c r="C605" s="41"/>
      <c r="D605" s="41"/>
      <c r="E605" s="41"/>
      <c r="F605" s="41"/>
    </row>
    <row r="606" spans="1:8" x14ac:dyDescent="0.25">
      <c r="B606" s="41"/>
      <c r="C606" s="41"/>
      <c r="D606" s="41"/>
      <c r="E606" s="41"/>
      <c r="F606" s="41"/>
    </row>
    <row r="607" spans="1:8" x14ac:dyDescent="0.25">
      <c r="B607" s="41"/>
      <c r="C607" s="41"/>
      <c r="D607" s="41"/>
      <c r="E607" s="41"/>
      <c r="F607" s="41"/>
    </row>
    <row r="608" spans="1:8" x14ac:dyDescent="0.25">
      <c r="B608" s="41"/>
      <c r="C608" s="41"/>
      <c r="D608" s="41"/>
      <c r="E608" s="41"/>
      <c r="F608" s="41"/>
    </row>
    <row r="609" spans="2:6" x14ac:dyDescent="0.25">
      <c r="B609" s="41"/>
      <c r="C609" s="41"/>
      <c r="D609" s="41"/>
      <c r="E609" s="41"/>
      <c r="F609" s="41"/>
    </row>
    <row r="610" spans="2:6" x14ac:dyDescent="0.25">
      <c r="B610" s="41"/>
      <c r="C610" s="41"/>
      <c r="D610" s="41"/>
      <c r="E610" s="41"/>
      <c r="F610" s="41"/>
    </row>
    <row r="611" spans="2:6" x14ac:dyDescent="0.25">
      <c r="B611" s="41"/>
      <c r="C611" s="41"/>
      <c r="D611" s="41"/>
      <c r="E611" s="41"/>
      <c r="F611" s="41"/>
    </row>
    <row r="612" spans="2:6" x14ac:dyDescent="0.25">
      <c r="B612" s="41"/>
      <c r="C612" s="41"/>
      <c r="D612" s="41"/>
      <c r="E612" s="41"/>
      <c r="F612" s="41"/>
    </row>
    <row r="613" spans="2:6" x14ac:dyDescent="0.25">
      <c r="B613" s="41"/>
      <c r="C613" s="41"/>
      <c r="D613" s="41"/>
      <c r="E613" s="41"/>
      <c r="F613" s="41"/>
    </row>
    <row r="614" spans="2:6" x14ac:dyDescent="0.25">
      <c r="B614" s="41"/>
      <c r="C614" s="41"/>
      <c r="D614" s="41"/>
      <c r="E614" s="41"/>
      <c r="F614" s="41"/>
    </row>
    <row r="615" spans="2:6" x14ac:dyDescent="0.25">
      <c r="B615" s="41"/>
      <c r="C615" s="41"/>
      <c r="D615" s="41"/>
      <c r="E615" s="41"/>
      <c r="F615" s="41"/>
    </row>
    <row r="616" spans="2:6" x14ac:dyDescent="0.25">
      <c r="B616" s="41"/>
      <c r="C616" s="41"/>
      <c r="D616" s="41"/>
      <c r="E616" s="41"/>
      <c r="F616" s="41"/>
    </row>
    <row r="617" spans="2:6" x14ac:dyDescent="0.25">
      <c r="B617" s="41"/>
      <c r="C617" s="41"/>
      <c r="D617" s="41"/>
      <c r="E617" s="41"/>
      <c r="F617" s="41"/>
    </row>
    <row r="618" spans="2:6" x14ac:dyDescent="0.25">
      <c r="B618" s="41"/>
      <c r="C618" s="41"/>
      <c r="D618" s="41"/>
      <c r="E618" s="41"/>
      <c r="F618" s="41"/>
    </row>
    <row r="619" spans="2:6" x14ac:dyDescent="0.25">
      <c r="B619" s="41"/>
      <c r="C619" s="41"/>
      <c r="D619" s="41"/>
      <c r="E619" s="41"/>
      <c r="F619" s="41"/>
    </row>
    <row r="620" spans="2:6" x14ac:dyDescent="0.25">
      <c r="B620" s="41"/>
      <c r="C620" s="41"/>
      <c r="D620" s="41"/>
      <c r="E620" s="41"/>
      <c r="F620" s="41"/>
    </row>
    <row r="621" spans="2:6" x14ac:dyDescent="0.25">
      <c r="B621" s="41"/>
      <c r="C621" s="41"/>
      <c r="D621" s="41"/>
      <c r="E621" s="41"/>
      <c r="F621" s="41"/>
    </row>
    <row r="622" spans="2:6" x14ac:dyDescent="0.25">
      <c r="B622" s="41"/>
      <c r="C622" s="41"/>
      <c r="D622" s="41"/>
      <c r="E622" s="41"/>
      <c r="F622" s="41"/>
    </row>
    <row r="623" spans="2:6" x14ac:dyDescent="0.25">
      <c r="B623" s="41"/>
      <c r="C623" s="41"/>
      <c r="D623" s="41"/>
      <c r="E623" s="41"/>
      <c r="F623" s="41"/>
    </row>
    <row r="624" spans="2:6" x14ac:dyDescent="0.25">
      <c r="B624" s="41"/>
      <c r="C624" s="41"/>
      <c r="D624" s="41"/>
      <c r="E624" s="41"/>
      <c r="F624" s="41"/>
    </row>
    <row r="625" spans="2:6" x14ac:dyDescent="0.25">
      <c r="B625" s="41"/>
      <c r="C625" s="41"/>
      <c r="D625" s="41"/>
      <c r="E625" s="41"/>
      <c r="F625" s="41"/>
    </row>
    <row r="626" spans="2:6" x14ac:dyDescent="0.25">
      <c r="B626" s="41"/>
      <c r="C626" s="41"/>
      <c r="D626" s="41"/>
      <c r="E626" s="41"/>
      <c r="F626" s="41"/>
    </row>
    <row r="627" spans="2:6" x14ac:dyDescent="0.25">
      <c r="B627" s="41"/>
      <c r="C627" s="41"/>
      <c r="D627" s="41"/>
      <c r="E627" s="41"/>
      <c r="F627" s="41"/>
    </row>
    <row r="628" spans="2:6" x14ac:dyDescent="0.25">
      <c r="B628" s="41"/>
      <c r="C628" s="41"/>
      <c r="D628" s="41"/>
      <c r="E628" s="41"/>
      <c r="F628" s="41"/>
    </row>
    <row r="629" spans="2:6" x14ac:dyDescent="0.25">
      <c r="B629" s="41"/>
      <c r="C629" s="41"/>
      <c r="D629" s="41"/>
      <c r="E629" s="41"/>
      <c r="F629" s="41"/>
    </row>
    <row r="630" spans="2:6" x14ac:dyDescent="0.25">
      <c r="B630" s="41"/>
      <c r="C630" s="41"/>
      <c r="D630" s="41"/>
      <c r="E630" s="41"/>
      <c r="F630" s="41"/>
    </row>
    <row r="631" spans="2:6" x14ac:dyDescent="0.25">
      <c r="B631" s="41"/>
      <c r="C631" s="41"/>
      <c r="D631" s="41"/>
      <c r="E631" s="41"/>
      <c r="F631" s="41"/>
    </row>
    <row r="632" spans="2:6" x14ac:dyDescent="0.25">
      <c r="B632" s="41"/>
      <c r="C632" s="41"/>
      <c r="D632" s="41"/>
      <c r="E632" s="41"/>
      <c r="F632" s="41"/>
    </row>
    <row r="633" spans="2:6" x14ac:dyDescent="0.25">
      <c r="B633" s="41"/>
      <c r="C633" s="41"/>
      <c r="D633" s="41"/>
      <c r="E633" s="41"/>
      <c r="F633" s="41"/>
    </row>
    <row r="634" spans="2:6" x14ac:dyDescent="0.25">
      <c r="B634" s="41"/>
      <c r="C634" s="41"/>
      <c r="D634" s="41"/>
      <c r="E634" s="41"/>
      <c r="F634" s="41"/>
    </row>
    <row r="635" spans="2:6" x14ac:dyDescent="0.25">
      <c r="B635" s="41"/>
      <c r="C635" s="41"/>
      <c r="D635" s="41"/>
      <c r="E635" s="41"/>
      <c r="F635" s="41"/>
    </row>
    <row r="636" spans="2:6" x14ac:dyDescent="0.25">
      <c r="B636" s="41"/>
      <c r="C636" s="41"/>
      <c r="D636" s="41"/>
      <c r="E636" s="41"/>
      <c r="F636" s="41"/>
    </row>
    <row r="637" spans="2:6" x14ac:dyDescent="0.25">
      <c r="B637" s="41"/>
      <c r="C637" s="41"/>
      <c r="D637" s="41"/>
      <c r="E637" s="41"/>
      <c r="F637" s="41"/>
    </row>
    <row r="638" spans="2:6" x14ac:dyDescent="0.25">
      <c r="B638" s="41"/>
      <c r="C638" s="41"/>
      <c r="D638" s="41"/>
      <c r="E638" s="41"/>
      <c r="F638" s="41"/>
    </row>
    <row r="639" spans="2:6" x14ac:dyDescent="0.25">
      <c r="B639" s="41"/>
      <c r="C639" s="41"/>
      <c r="D639" s="41"/>
      <c r="E639" s="41"/>
      <c r="F639" s="41"/>
    </row>
    <row r="640" spans="2:6" x14ac:dyDescent="0.25">
      <c r="B640" s="41"/>
      <c r="C640" s="41"/>
      <c r="D640" s="41"/>
      <c r="E640" s="41"/>
      <c r="F640" s="41"/>
    </row>
    <row r="641" spans="2:6" x14ac:dyDescent="0.25">
      <c r="B641" s="41"/>
      <c r="C641" s="41"/>
      <c r="D641" s="41"/>
      <c r="E641" s="41"/>
      <c r="F641" s="41"/>
    </row>
    <row r="642" spans="2:6" x14ac:dyDescent="0.25">
      <c r="B642" s="41"/>
      <c r="C642" s="41"/>
      <c r="D642" s="41"/>
      <c r="E642" s="41"/>
      <c r="F642" s="41"/>
    </row>
    <row r="643" spans="2:6" x14ac:dyDescent="0.25">
      <c r="B643" s="41"/>
      <c r="C643" s="41"/>
      <c r="D643" s="41"/>
      <c r="E643" s="41"/>
      <c r="F643" s="41"/>
    </row>
    <row r="644" spans="2:6" x14ac:dyDescent="0.25">
      <c r="B644" s="41"/>
      <c r="C644" s="41"/>
      <c r="D644" s="41"/>
      <c r="E644" s="41"/>
      <c r="F644" s="41"/>
    </row>
    <row r="645" spans="2:6" x14ac:dyDescent="0.25">
      <c r="B645" s="41"/>
      <c r="C645" s="41"/>
      <c r="D645" s="41"/>
      <c r="E645" s="41"/>
      <c r="F645" s="41"/>
    </row>
    <row r="646" spans="2:6" x14ac:dyDescent="0.25">
      <c r="B646" s="41"/>
      <c r="C646" s="41"/>
      <c r="D646" s="41"/>
      <c r="E646" s="41"/>
      <c r="F646" s="41"/>
    </row>
    <row r="647" spans="2:6" x14ac:dyDescent="0.25">
      <c r="B647" s="41"/>
      <c r="C647" s="41"/>
      <c r="D647" s="41"/>
      <c r="E647" s="41"/>
      <c r="F647" s="41"/>
    </row>
    <row r="648" spans="2:6" x14ac:dyDescent="0.25">
      <c r="B648" s="41"/>
      <c r="C648" s="41"/>
      <c r="D648" s="41"/>
      <c r="E648" s="41"/>
      <c r="F648" s="41"/>
    </row>
    <row r="649" spans="2:6" x14ac:dyDescent="0.25">
      <c r="B649" s="41"/>
      <c r="C649" s="41"/>
      <c r="D649" s="41"/>
      <c r="E649" s="41"/>
      <c r="F649" s="41"/>
    </row>
    <row r="650" spans="2:6" x14ac:dyDescent="0.25">
      <c r="B650" s="41"/>
      <c r="C650" s="41"/>
      <c r="D650" s="41"/>
      <c r="E650" s="41"/>
      <c r="F650" s="41"/>
    </row>
    <row r="651" spans="2:6" x14ac:dyDescent="0.25">
      <c r="B651" s="41"/>
      <c r="C651" s="41"/>
      <c r="D651" s="41"/>
      <c r="E651" s="41"/>
      <c r="F651" s="41"/>
    </row>
    <row r="652" spans="2:6" x14ac:dyDescent="0.25">
      <c r="B652" s="41"/>
      <c r="C652" s="41"/>
      <c r="D652" s="41"/>
      <c r="E652" s="41"/>
      <c r="F652" s="41"/>
    </row>
    <row r="653" spans="2:6" x14ac:dyDescent="0.25">
      <c r="B653" s="41"/>
      <c r="C653" s="41"/>
      <c r="D653" s="41"/>
      <c r="E653" s="41"/>
      <c r="F653" s="41"/>
    </row>
    <row r="654" spans="2:6" x14ac:dyDescent="0.25">
      <c r="B654" s="41"/>
      <c r="C654" s="41"/>
      <c r="D654" s="41"/>
      <c r="E654" s="41"/>
      <c r="F654" s="41"/>
    </row>
    <row r="655" spans="2:6" x14ac:dyDescent="0.25">
      <c r="B655" s="41"/>
      <c r="C655" s="41"/>
      <c r="D655" s="41"/>
      <c r="E655" s="41"/>
      <c r="F655" s="41"/>
    </row>
    <row r="656" spans="2:6" x14ac:dyDescent="0.25">
      <c r="B656" s="41"/>
      <c r="C656" s="41"/>
      <c r="D656" s="41"/>
      <c r="E656" s="41"/>
      <c r="F656" s="41"/>
    </row>
    <row r="657" spans="2:6" x14ac:dyDescent="0.25">
      <c r="B657" s="41"/>
      <c r="C657" s="41"/>
      <c r="D657" s="41"/>
      <c r="E657" s="41"/>
      <c r="F657" s="41"/>
    </row>
    <row r="658" spans="2:6" x14ac:dyDescent="0.25">
      <c r="B658" s="41"/>
      <c r="C658" s="41"/>
      <c r="D658" s="41"/>
      <c r="E658" s="41"/>
      <c r="F658" s="41"/>
    </row>
    <row r="659" spans="2:6" x14ac:dyDescent="0.25">
      <c r="B659" s="41"/>
      <c r="C659" s="41"/>
      <c r="D659" s="41"/>
      <c r="E659" s="41"/>
      <c r="F659" s="41"/>
    </row>
    <row r="660" spans="2:6" x14ac:dyDescent="0.25">
      <c r="B660" s="41"/>
      <c r="C660" s="41"/>
      <c r="D660" s="41"/>
      <c r="E660" s="41"/>
      <c r="F660" s="41"/>
    </row>
    <row r="661" spans="2:6" x14ac:dyDescent="0.25">
      <c r="B661" s="41"/>
      <c r="C661" s="41"/>
      <c r="D661" s="41"/>
      <c r="E661" s="41"/>
      <c r="F661" s="41"/>
    </row>
    <row r="662" spans="2:6" x14ac:dyDescent="0.25">
      <c r="B662" s="41"/>
      <c r="C662" s="41"/>
      <c r="D662" s="41"/>
      <c r="E662" s="41"/>
      <c r="F662" s="41"/>
    </row>
    <row r="663" spans="2:6" x14ac:dyDescent="0.25">
      <c r="B663" s="41"/>
      <c r="C663" s="41"/>
      <c r="D663" s="41"/>
      <c r="E663" s="41"/>
      <c r="F663" s="41"/>
    </row>
    <row r="664" spans="2:6" x14ac:dyDescent="0.25">
      <c r="B664" s="41"/>
      <c r="C664" s="41"/>
      <c r="D664" s="41"/>
      <c r="E664" s="41"/>
      <c r="F664" s="41"/>
    </row>
    <row r="665" spans="2:6" x14ac:dyDescent="0.25">
      <c r="B665" s="41"/>
      <c r="C665" s="41"/>
      <c r="D665" s="41"/>
      <c r="E665" s="41"/>
      <c r="F665" s="41"/>
    </row>
    <row r="666" spans="2:6" x14ac:dyDescent="0.25">
      <c r="B666" s="41"/>
      <c r="C666" s="41"/>
      <c r="D666" s="41"/>
      <c r="E666" s="41"/>
      <c r="F666" s="41"/>
    </row>
    <row r="667" spans="2:6" x14ac:dyDescent="0.25">
      <c r="B667" s="41"/>
      <c r="C667" s="41"/>
      <c r="D667" s="41"/>
      <c r="E667" s="41"/>
      <c r="F667" s="41"/>
    </row>
    <row r="668" spans="2:6" x14ac:dyDescent="0.25">
      <c r="B668" s="41"/>
      <c r="C668" s="41"/>
      <c r="D668" s="41"/>
      <c r="E668" s="41"/>
      <c r="F668" s="41"/>
    </row>
    <row r="669" spans="2:6" x14ac:dyDescent="0.25">
      <c r="B669" s="41"/>
      <c r="C669" s="41"/>
      <c r="D669" s="41"/>
      <c r="E669" s="41"/>
      <c r="F669" s="41"/>
    </row>
    <row r="670" spans="2:6" x14ac:dyDescent="0.25">
      <c r="B670" s="41"/>
      <c r="C670" s="41"/>
      <c r="D670" s="41"/>
      <c r="E670" s="41"/>
      <c r="F670" s="41"/>
    </row>
    <row r="671" spans="2:6" x14ac:dyDescent="0.25">
      <c r="B671" s="41"/>
      <c r="C671" s="41"/>
      <c r="D671" s="41"/>
      <c r="E671" s="41"/>
      <c r="F671" s="41"/>
    </row>
    <row r="672" spans="2:6" x14ac:dyDescent="0.25">
      <c r="B672" s="41"/>
      <c r="C672" s="41"/>
      <c r="D672" s="41"/>
      <c r="E672" s="41"/>
      <c r="F672" s="41"/>
    </row>
    <row r="673" spans="2:6" x14ac:dyDescent="0.25">
      <c r="B673" s="41"/>
      <c r="C673" s="41"/>
      <c r="D673" s="41"/>
      <c r="E673" s="41"/>
      <c r="F673" s="41"/>
    </row>
    <row r="674" spans="2:6" x14ac:dyDescent="0.25">
      <c r="B674" s="41"/>
      <c r="C674" s="41"/>
      <c r="D674" s="41"/>
      <c r="E674" s="41"/>
      <c r="F674" s="41"/>
    </row>
    <row r="675" spans="2:6" x14ac:dyDescent="0.25">
      <c r="B675" s="41"/>
      <c r="C675" s="41"/>
      <c r="D675" s="41"/>
      <c r="E675" s="41"/>
      <c r="F675" s="41"/>
    </row>
    <row r="676" spans="2:6" x14ac:dyDescent="0.25">
      <c r="B676" s="41"/>
      <c r="C676" s="41"/>
      <c r="D676" s="41"/>
      <c r="E676" s="41"/>
      <c r="F676" s="41"/>
    </row>
    <row r="677" spans="2:6" x14ac:dyDescent="0.25">
      <c r="B677" s="41"/>
      <c r="C677" s="41"/>
      <c r="D677" s="41"/>
      <c r="E677" s="41"/>
      <c r="F677" s="41"/>
    </row>
    <row r="678" spans="2:6" x14ac:dyDescent="0.25">
      <c r="B678" s="41"/>
      <c r="C678" s="41"/>
      <c r="D678" s="41"/>
      <c r="E678" s="41"/>
      <c r="F678" s="41"/>
    </row>
    <row r="679" spans="2:6" x14ac:dyDescent="0.25">
      <c r="B679" s="41"/>
      <c r="C679" s="41"/>
      <c r="D679" s="41"/>
      <c r="E679" s="41"/>
      <c r="F679" s="41"/>
    </row>
    <row r="680" spans="2:6" x14ac:dyDescent="0.25">
      <c r="B680" s="41"/>
      <c r="C680" s="41"/>
      <c r="D680" s="41"/>
      <c r="E680" s="41"/>
      <c r="F680" s="41"/>
    </row>
    <row r="681" spans="2:6" x14ac:dyDescent="0.25">
      <c r="B681" s="41"/>
      <c r="C681" s="41"/>
      <c r="D681" s="41"/>
      <c r="E681" s="41"/>
      <c r="F681" s="41"/>
    </row>
    <row r="682" spans="2:6" x14ac:dyDescent="0.25">
      <c r="B682" s="41"/>
      <c r="C682" s="41"/>
      <c r="D682" s="41"/>
      <c r="E682" s="41"/>
      <c r="F682" s="41"/>
    </row>
    <row r="683" spans="2:6" x14ac:dyDescent="0.25">
      <c r="B683" s="41"/>
      <c r="C683" s="41"/>
      <c r="D683" s="41"/>
      <c r="E683" s="41"/>
      <c r="F683" s="41"/>
    </row>
    <row r="684" spans="2:6" x14ac:dyDescent="0.25">
      <c r="B684" s="41"/>
      <c r="C684" s="41"/>
      <c r="D684" s="41"/>
      <c r="E684" s="41"/>
      <c r="F684" s="41"/>
    </row>
    <row r="685" spans="2:6" x14ac:dyDescent="0.25">
      <c r="B685" s="41"/>
      <c r="C685" s="41"/>
      <c r="D685" s="41"/>
      <c r="E685" s="41"/>
      <c r="F685" s="41"/>
    </row>
    <row r="686" spans="2:6" x14ac:dyDescent="0.25">
      <c r="B686" s="41"/>
      <c r="C686" s="41"/>
      <c r="D686" s="41"/>
      <c r="E686" s="41"/>
      <c r="F686" s="41"/>
    </row>
    <row r="687" spans="2:6" x14ac:dyDescent="0.25">
      <c r="B687" s="41"/>
      <c r="C687" s="41"/>
      <c r="D687" s="41"/>
      <c r="E687" s="41"/>
      <c r="F687" s="41"/>
    </row>
    <row r="688" spans="2:6" x14ac:dyDescent="0.25">
      <c r="B688" s="41"/>
      <c r="C688" s="41"/>
      <c r="D688" s="41"/>
      <c r="E688" s="41"/>
      <c r="F688" s="41"/>
    </row>
    <row r="689" spans="2:6" x14ac:dyDescent="0.25">
      <c r="B689" s="41"/>
      <c r="C689" s="41"/>
      <c r="D689" s="41"/>
      <c r="E689" s="41"/>
      <c r="F689" s="41"/>
    </row>
    <row r="690" spans="2:6" x14ac:dyDescent="0.25">
      <c r="B690" s="41"/>
      <c r="C690" s="41"/>
      <c r="D690" s="41"/>
      <c r="E690" s="41"/>
      <c r="F690" s="41"/>
    </row>
    <row r="691" spans="2:6" x14ac:dyDescent="0.25">
      <c r="B691" s="41"/>
      <c r="C691" s="41"/>
      <c r="D691" s="41"/>
      <c r="E691" s="41"/>
      <c r="F691" s="41"/>
    </row>
    <row r="692" spans="2:6" x14ac:dyDescent="0.25">
      <c r="B692" s="41"/>
      <c r="C692" s="41"/>
      <c r="D692" s="41"/>
      <c r="E692" s="41"/>
      <c r="F692" s="41"/>
    </row>
    <row r="693" spans="2:6" x14ac:dyDescent="0.25">
      <c r="B693" s="41"/>
      <c r="C693" s="41"/>
      <c r="D693" s="41"/>
      <c r="E693" s="41"/>
      <c r="F693" s="41"/>
    </row>
    <row r="694" spans="2:6" x14ac:dyDescent="0.25">
      <c r="B694" s="41"/>
      <c r="C694" s="41"/>
      <c r="D694" s="41"/>
      <c r="E694" s="41"/>
      <c r="F694" s="41"/>
    </row>
    <row r="695" spans="2:6" x14ac:dyDescent="0.25">
      <c r="B695" s="41"/>
      <c r="C695" s="41"/>
      <c r="D695" s="41"/>
      <c r="E695" s="41"/>
      <c r="F695" s="41"/>
    </row>
    <row r="696" spans="2:6" x14ac:dyDescent="0.25">
      <c r="B696" s="41"/>
      <c r="C696" s="41"/>
      <c r="D696" s="41"/>
      <c r="E696" s="41"/>
      <c r="F696" s="41"/>
    </row>
    <row r="697" spans="2:6" x14ac:dyDescent="0.25">
      <c r="B697" s="41"/>
      <c r="C697" s="41"/>
      <c r="D697" s="41"/>
      <c r="E697" s="41"/>
      <c r="F697" s="41"/>
    </row>
    <row r="698" spans="2:6" x14ac:dyDescent="0.25">
      <c r="B698" s="41"/>
      <c r="C698" s="41"/>
      <c r="D698" s="41"/>
      <c r="E698" s="41"/>
      <c r="F698" s="41"/>
    </row>
    <row r="699" spans="2:6" x14ac:dyDescent="0.25">
      <c r="B699" s="41"/>
      <c r="C699" s="41"/>
      <c r="D699" s="41"/>
      <c r="E699" s="41"/>
      <c r="F699" s="41"/>
    </row>
    <row r="700" spans="2:6" x14ac:dyDescent="0.25">
      <c r="B700" s="41"/>
      <c r="C700" s="41"/>
      <c r="D700" s="41"/>
      <c r="E700" s="41"/>
      <c r="F700" s="41"/>
    </row>
    <row r="701" spans="2:6" x14ac:dyDescent="0.25">
      <c r="B701" s="41"/>
      <c r="C701" s="41"/>
      <c r="D701" s="41"/>
      <c r="E701" s="41"/>
      <c r="F701" s="41"/>
    </row>
    <row r="702" spans="2:6" x14ac:dyDescent="0.25">
      <c r="B702" s="41"/>
      <c r="C702" s="41"/>
      <c r="D702" s="41"/>
      <c r="E702" s="41"/>
      <c r="F702" s="41"/>
    </row>
    <row r="703" spans="2:6" x14ac:dyDescent="0.25">
      <c r="B703" s="41"/>
      <c r="C703" s="41"/>
      <c r="D703" s="41"/>
      <c r="E703" s="41"/>
      <c r="F703" s="41"/>
    </row>
    <row r="704" spans="2:6" x14ac:dyDescent="0.25">
      <c r="B704" s="41"/>
      <c r="C704" s="41"/>
      <c r="D704" s="41"/>
      <c r="E704" s="41"/>
      <c r="F704" s="41"/>
    </row>
    <row r="705" spans="2:6" x14ac:dyDescent="0.25">
      <c r="B705" s="41"/>
      <c r="C705" s="41"/>
      <c r="D705" s="41"/>
      <c r="E705" s="41"/>
      <c r="F705" s="41"/>
    </row>
    <row r="706" spans="2:6" x14ac:dyDescent="0.25">
      <c r="B706" s="41"/>
      <c r="C706" s="41"/>
      <c r="D706" s="41"/>
      <c r="E706" s="41"/>
      <c r="F706" s="41"/>
    </row>
    <row r="707" spans="2:6" x14ac:dyDescent="0.25">
      <c r="B707" s="41"/>
      <c r="C707" s="41"/>
      <c r="D707" s="41"/>
      <c r="E707" s="41"/>
      <c r="F707" s="41"/>
    </row>
    <row r="708" spans="2:6" x14ac:dyDescent="0.25">
      <c r="B708" s="41"/>
      <c r="C708" s="41"/>
      <c r="D708" s="41"/>
      <c r="E708" s="41"/>
      <c r="F708" s="41"/>
    </row>
    <row r="709" spans="2:6" x14ac:dyDescent="0.25">
      <c r="B709" s="41"/>
      <c r="C709" s="41"/>
      <c r="D709" s="41"/>
      <c r="E709" s="41"/>
      <c r="F709" s="41"/>
    </row>
    <row r="710" spans="2:6" x14ac:dyDescent="0.25">
      <c r="B710" s="41"/>
      <c r="C710" s="41"/>
      <c r="D710" s="41"/>
      <c r="E710" s="41"/>
      <c r="F710" s="41"/>
    </row>
    <row r="711" spans="2:6" x14ac:dyDescent="0.25">
      <c r="B711" s="41"/>
      <c r="C711" s="41"/>
      <c r="D711" s="41"/>
      <c r="E711" s="41"/>
      <c r="F711" s="41"/>
    </row>
    <row r="712" spans="2:6" x14ac:dyDescent="0.25">
      <c r="B712" s="41"/>
      <c r="C712" s="41"/>
      <c r="D712" s="41"/>
      <c r="E712" s="41"/>
      <c r="F712" s="41"/>
    </row>
    <row r="713" spans="2:6" x14ac:dyDescent="0.25">
      <c r="B713" s="41"/>
      <c r="C713" s="41"/>
      <c r="D713" s="41"/>
      <c r="E713" s="41"/>
      <c r="F713" s="41"/>
    </row>
    <row r="714" spans="2:6" x14ac:dyDescent="0.25">
      <c r="B714" s="41"/>
      <c r="C714" s="41"/>
      <c r="D714" s="41"/>
      <c r="E714" s="41"/>
      <c r="F714" s="41"/>
    </row>
    <row r="715" spans="2:6" x14ac:dyDescent="0.25">
      <c r="B715" s="41"/>
      <c r="C715" s="41"/>
      <c r="D715" s="41"/>
      <c r="E715" s="41"/>
      <c r="F715" s="41"/>
    </row>
    <row r="716" spans="2:6" x14ac:dyDescent="0.25">
      <c r="B716" s="41"/>
      <c r="C716" s="41"/>
      <c r="D716" s="41"/>
      <c r="E716" s="41"/>
      <c r="F716" s="41"/>
    </row>
    <row r="717" spans="2:6" x14ac:dyDescent="0.25">
      <c r="B717" s="41"/>
      <c r="C717" s="41"/>
      <c r="D717" s="41"/>
      <c r="E717" s="41"/>
      <c r="F717" s="41"/>
    </row>
    <row r="718" spans="2:6" x14ac:dyDescent="0.25">
      <c r="B718" s="41"/>
      <c r="C718" s="41"/>
      <c r="D718" s="41"/>
      <c r="E718" s="41"/>
      <c r="F718" s="41"/>
    </row>
    <row r="719" spans="2:6" x14ac:dyDescent="0.25">
      <c r="B719" s="41"/>
      <c r="C719" s="41"/>
      <c r="D719" s="41"/>
      <c r="E719" s="41"/>
      <c r="F719" s="41"/>
    </row>
    <row r="720" spans="2:6" x14ac:dyDescent="0.25">
      <c r="B720" s="41"/>
      <c r="C720" s="41"/>
      <c r="D720" s="41"/>
      <c r="E720" s="41"/>
      <c r="F720" s="41"/>
    </row>
    <row r="721" spans="2:6" x14ac:dyDescent="0.25">
      <c r="B721" s="41"/>
      <c r="C721" s="41"/>
      <c r="D721" s="41"/>
      <c r="E721" s="41"/>
      <c r="F721" s="41"/>
    </row>
    <row r="722" spans="2:6" x14ac:dyDescent="0.25">
      <c r="B722" s="41"/>
      <c r="C722" s="41"/>
      <c r="D722" s="41"/>
      <c r="E722" s="41"/>
      <c r="F722" s="41"/>
    </row>
    <row r="723" spans="2:6" x14ac:dyDescent="0.25">
      <c r="B723" s="41"/>
      <c r="C723" s="41"/>
      <c r="D723" s="41"/>
      <c r="E723" s="41"/>
      <c r="F723" s="41"/>
    </row>
    <row r="724" spans="2:6" x14ac:dyDescent="0.25">
      <c r="B724" s="41"/>
      <c r="C724" s="41"/>
      <c r="D724" s="41"/>
      <c r="E724" s="41"/>
      <c r="F724" s="41"/>
    </row>
    <row r="725" spans="2:6" x14ac:dyDescent="0.25">
      <c r="B725" s="41"/>
      <c r="C725" s="41"/>
      <c r="D725" s="41"/>
      <c r="E725" s="41"/>
      <c r="F725" s="41"/>
    </row>
    <row r="726" spans="2:6" x14ac:dyDescent="0.25">
      <c r="B726" s="41"/>
      <c r="C726" s="41"/>
      <c r="D726" s="41"/>
      <c r="E726" s="41"/>
      <c r="F726" s="41"/>
    </row>
    <row r="727" spans="2:6" x14ac:dyDescent="0.25">
      <c r="B727" s="41"/>
      <c r="C727" s="41"/>
      <c r="D727" s="41"/>
      <c r="E727" s="41"/>
      <c r="F727" s="41"/>
    </row>
    <row r="728" spans="2:6" x14ac:dyDescent="0.25">
      <c r="B728" s="41"/>
      <c r="C728" s="41"/>
      <c r="D728" s="41"/>
      <c r="E728" s="41"/>
      <c r="F728" s="41"/>
    </row>
    <row r="729" spans="2:6" x14ac:dyDescent="0.25">
      <c r="B729" s="41"/>
      <c r="C729" s="41"/>
      <c r="D729" s="41"/>
      <c r="E729" s="41"/>
      <c r="F729" s="41"/>
    </row>
    <row r="730" spans="2:6" x14ac:dyDescent="0.25">
      <c r="B730" s="41"/>
      <c r="C730" s="41"/>
      <c r="D730" s="41"/>
      <c r="E730" s="41"/>
      <c r="F730" s="41"/>
    </row>
    <row r="731" spans="2:6" x14ac:dyDescent="0.25">
      <c r="B731" s="41"/>
      <c r="C731" s="41"/>
      <c r="D731" s="41"/>
      <c r="E731" s="41"/>
      <c r="F731" s="41"/>
    </row>
    <row r="732" spans="2:6" x14ac:dyDescent="0.25">
      <c r="B732" s="41"/>
      <c r="C732" s="41"/>
      <c r="D732" s="41"/>
      <c r="E732" s="41"/>
      <c r="F732" s="41"/>
    </row>
    <row r="733" spans="2:6" x14ac:dyDescent="0.25">
      <c r="B733" s="41"/>
      <c r="C733" s="41"/>
      <c r="D733" s="41"/>
      <c r="E733" s="41"/>
      <c r="F733" s="41"/>
    </row>
    <row r="734" spans="2:6" x14ac:dyDescent="0.25">
      <c r="B734" s="41"/>
      <c r="C734" s="41"/>
      <c r="D734" s="41"/>
      <c r="E734" s="41"/>
      <c r="F734" s="41"/>
    </row>
    <row r="735" spans="2:6" x14ac:dyDescent="0.25">
      <c r="B735" s="41"/>
      <c r="C735" s="41"/>
      <c r="D735" s="41"/>
      <c r="E735" s="41"/>
      <c r="F735" s="41"/>
    </row>
    <row r="736" spans="2:6" x14ac:dyDescent="0.25">
      <c r="B736" s="41"/>
      <c r="C736" s="41"/>
      <c r="D736" s="41"/>
      <c r="E736" s="41"/>
      <c r="F736" s="41"/>
    </row>
    <row r="737" spans="2:6" x14ac:dyDescent="0.25">
      <c r="B737" s="41"/>
      <c r="C737" s="41"/>
      <c r="D737" s="41"/>
      <c r="E737" s="41"/>
      <c r="F737" s="41"/>
    </row>
    <row r="738" spans="2:6" x14ac:dyDescent="0.25">
      <c r="B738" s="41"/>
      <c r="C738" s="41"/>
      <c r="D738" s="41"/>
      <c r="E738" s="41"/>
      <c r="F738" s="41"/>
    </row>
    <row r="739" spans="2:6" x14ac:dyDescent="0.25">
      <c r="B739" s="41"/>
      <c r="C739" s="41"/>
      <c r="D739" s="41"/>
      <c r="E739" s="41"/>
      <c r="F739" s="41"/>
    </row>
    <row r="740" spans="2:6" x14ac:dyDescent="0.25">
      <c r="B740" s="41"/>
      <c r="C740" s="41"/>
      <c r="D740" s="41"/>
      <c r="E740" s="41"/>
      <c r="F740" s="41"/>
    </row>
    <row r="741" spans="2:6" x14ac:dyDescent="0.25">
      <c r="B741" s="41"/>
      <c r="C741" s="41"/>
      <c r="D741" s="41"/>
      <c r="E741" s="41"/>
      <c r="F741" s="41"/>
    </row>
    <row r="742" spans="2:6" x14ac:dyDescent="0.25">
      <c r="B742" s="41"/>
      <c r="C742" s="41"/>
      <c r="D742" s="41"/>
      <c r="E742" s="41"/>
      <c r="F742" s="41"/>
    </row>
    <row r="743" spans="2:6" x14ac:dyDescent="0.25">
      <c r="B743" s="41"/>
      <c r="C743" s="41"/>
      <c r="D743" s="41"/>
      <c r="E743" s="41"/>
      <c r="F743" s="41"/>
    </row>
    <row r="744" spans="2:6" x14ac:dyDescent="0.25">
      <c r="B744" s="41"/>
      <c r="C744" s="41"/>
      <c r="D744" s="41"/>
      <c r="E744" s="41"/>
      <c r="F744" s="41"/>
    </row>
    <row r="745" spans="2:6" x14ac:dyDescent="0.25">
      <c r="B745" s="41"/>
      <c r="C745" s="41"/>
      <c r="D745" s="41"/>
      <c r="E745" s="41"/>
      <c r="F745" s="41"/>
    </row>
    <row r="746" spans="2:6" x14ac:dyDescent="0.25">
      <c r="B746" s="41"/>
      <c r="C746" s="41"/>
      <c r="D746" s="41"/>
      <c r="E746" s="41"/>
      <c r="F746" s="41"/>
    </row>
    <row r="747" spans="2:6" x14ac:dyDescent="0.25">
      <c r="B747" s="41"/>
      <c r="C747" s="41"/>
      <c r="D747" s="41"/>
      <c r="E747" s="41"/>
      <c r="F747" s="41"/>
    </row>
    <row r="748" spans="2:6" x14ac:dyDescent="0.25">
      <c r="B748" s="41"/>
      <c r="C748" s="41"/>
      <c r="D748" s="41"/>
      <c r="E748" s="41"/>
      <c r="F748" s="41"/>
    </row>
    <row r="749" spans="2:6" x14ac:dyDescent="0.25">
      <c r="B749" s="41"/>
      <c r="C749" s="41"/>
      <c r="D749" s="41"/>
      <c r="E749" s="41"/>
      <c r="F749" s="41"/>
    </row>
    <row r="750" spans="2:6" x14ac:dyDescent="0.25">
      <c r="B750" s="41"/>
      <c r="C750" s="41"/>
      <c r="D750" s="41"/>
      <c r="E750" s="41"/>
      <c r="F750" s="41"/>
    </row>
    <row r="751" spans="2:6" x14ac:dyDescent="0.25">
      <c r="B751" s="41"/>
      <c r="C751" s="41"/>
      <c r="D751" s="41"/>
      <c r="E751" s="41"/>
      <c r="F751" s="41"/>
    </row>
    <row r="752" spans="2:6" x14ac:dyDescent="0.25">
      <c r="B752" s="41"/>
      <c r="C752" s="41"/>
      <c r="D752" s="41"/>
      <c r="E752" s="41"/>
      <c r="F752" s="41"/>
    </row>
    <row r="753" spans="2:6" x14ac:dyDescent="0.25">
      <c r="B753" s="41"/>
      <c r="C753" s="41"/>
      <c r="D753" s="41"/>
      <c r="E753" s="41"/>
      <c r="F753" s="41"/>
    </row>
    <row r="754" spans="2:6" x14ac:dyDescent="0.25">
      <c r="B754" s="41"/>
      <c r="C754" s="41"/>
      <c r="D754" s="41"/>
      <c r="E754" s="41"/>
      <c r="F754" s="41"/>
    </row>
    <row r="755" spans="2:6" x14ac:dyDescent="0.25">
      <c r="B755" s="41"/>
      <c r="C755" s="41"/>
      <c r="D755" s="41"/>
      <c r="E755" s="41"/>
      <c r="F755" s="41"/>
    </row>
    <row r="756" spans="2:6" x14ac:dyDescent="0.25">
      <c r="B756" s="41"/>
      <c r="C756" s="41"/>
      <c r="D756" s="41"/>
      <c r="E756" s="41"/>
      <c r="F756" s="41"/>
    </row>
    <row r="757" spans="2:6" x14ac:dyDescent="0.25">
      <c r="B757" s="41"/>
      <c r="C757" s="41"/>
      <c r="D757" s="41"/>
      <c r="E757" s="41"/>
      <c r="F757" s="41"/>
    </row>
    <row r="758" spans="2:6" x14ac:dyDescent="0.25">
      <c r="B758" s="41"/>
      <c r="C758" s="41"/>
      <c r="D758" s="41"/>
      <c r="E758" s="41"/>
      <c r="F758" s="41"/>
    </row>
    <row r="759" spans="2:6" x14ac:dyDescent="0.25">
      <c r="B759" s="41"/>
      <c r="C759" s="41"/>
      <c r="D759" s="41"/>
      <c r="E759" s="41"/>
      <c r="F759" s="41"/>
    </row>
    <row r="760" spans="2:6" x14ac:dyDescent="0.25">
      <c r="B760" s="41"/>
      <c r="C760" s="41"/>
      <c r="D760" s="41"/>
      <c r="E760" s="41"/>
      <c r="F760" s="41"/>
    </row>
    <row r="761" spans="2:6" x14ac:dyDescent="0.25">
      <c r="B761" s="41"/>
      <c r="C761" s="41"/>
      <c r="D761" s="41"/>
      <c r="E761" s="41"/>
      <c r="F761" s="41"/>
    </row>
    <row r="762" spans="2:6" x14ac:dyDescent="0.25">
      <c r="B762" s="41"/>
      <c r="C762" s="41"/>
      <c r="D762" s="41"/>
      <c r="E762" s="41"/>
      <c r="F762" s="41"/>
    </row>
    <row r="763" spans="2:6" x14ac:dyDescent="0.25">
      <c r="B763" s="41"/>
      <c r="C763" s="41"/>
      <c r="D763" s="41"/>
      <c r="E763" s="41"/>
      <c r="F763" s="41"/>
    </row>
    <row r="764" spans="2:6" x14ac:dyDescent="0.25">
      <c r="B764" s="41"/>
      <c r="C764" s="41"/>
      <c r="D764" s="41"/>
      <c r="E764" s="41"/>
      <c r="F764" s="41"/>
    </row>
    <row r="765" spans="2:6" x14ac:dyDescent="0.25">
      <c r="B765" s="41"/>
      <c r="C765" s="41"/>
      <c r="D765" s="41"/>
      <c r="E765" s="41"/>
      <c r="F765" s="41"/>
    </row>
    <row r="766" spans="2:6" x14ac:dyDescent="0.25">
      <c r="B766" s="41"/>
      <c r="C766" s="41"/>
      <c r="D766" s="41"/>
      <c r="E766" s="41"/>
      <c r="F766" s="41"/>
    </row>
    <row r="767" spans="2:6" x14ac:dyDescent="0.25">
      <c r="B767" s="41"/>
      <c r="C767" s="41"/>
      <c r="D767" s="41"/>
      <c r="E767" s="41"/>
      <c r="F767" s="41"/>
    </row>
    <row r="768" spans="2:6" x14ac:dyDescent="0.25">
      <c r="B768" s="41"/>
      <c r="C768" s="41"/>
      <c r="D768" s="41"/>
      <c r="E768" s="41"/>
      <c r="F768" s="41"/>
    </row>
    <row r="769" spans="2:6" x14ac:dyDescent="0.25">
      <c r="B769" s="41"/>
      <c r="C769" s="41"/>
      <c r="D769" s="41"/>
      <c r="E769" s="41"/>
      <c r="F769" s="41"/>
    </row>
    <row r="770" spans="2:6" x14ac:dyDescent="0.25">
      <c r="B770" s="41"/>
      <c r="C770" s="41"/>
      <c r="D770" s="41"/>
      <c r="E770" s="41"/>
      <c r="F770" s="41"/>
    </row>
    <row r="771" spans="2:6" x14ac:dyDescent="0.25">
      <c r="B771" s="41"/>
      <c r="C771" s="41"/>
      <c r="D771" s="41"/>
      <c r="E771" s="41"/>
      <c r="F771" s="41"/>
    </row>
    <row r="772" spans="2:6" x14ac:dyDescent="0.25">
      <c r="B772" s="41"/>
      <c r="C772" s="41"/>
      <c r="D772" s="41"/>
      <c r="E772" s="41"/>
      <c r="F772" s="41"/>
    </row>
    <row r="773" spans="2:6" x14ac:dyDescent="0.25">
      <c r="B773" s="41"/>
      <c r="C773" s="41"/>
      <c r="D773" s="41"/>
      <c r="E773" s="41"/>
      <c r="F773" s="41"/>
    </row>
    <row r="774" spans="2:6" x14ac:dyDescent="0.25">
      <c r="B774" s="41"/>
      <c r="C774" s="41"/>
      <c r="D774" s="41"/>
      <c r="E774" s="41"/>
      <c r="F774" s="41"/>
    </row>
    <row r="775" spans="2:6" x14ac:dyDescent="0.25">
      <c r="B775" s="41"/>
      <c r="C775" s="41"/>
      <c r="D775" s="41"/>
      <c r="E775" s="41"/>
      <c r="F775" s="41"/>
    </row>
    <row r="776" spans="2:6" x14ac:dyDescent="0.25">
      <c r="B776" s="41"/>
      <c r="C776" s="41"/>
      <c r="D776" s="41"/>
      <c r="E776" s="41"/>
      <c r="F776" s="41"/>
    </row>
    <row r="777" spans="2:6" x14ac:dyDescent="0.25">
      <c r="B777" s="41"/>
      <c r="C777" s="41"/>
      <c r="D777" s="41"/>
      <c r="E777" s="41"/>
      <c r="F777" s="41"/>
    </row>
    <row r="778" spans="2:6" x14ac:dyDescent="0.25">
      <c r="B778" s="41"/>
      <c r="C778" s="41"/>
      <c r="D778" s="41"/>
      <c r="E778" s="41"/>
      <c r="F778" s="41"/>
    </row>
    <row r="779" spans="2:6" x14ac:dyDescent="0.25">
      <c r="B779" s="41"/>
      <c r="C779" s="41"/>
      <c r="D779" s="41"/>
      <c r="E779" s="41"/>
      <c r="F779" s="41"/>
    </row>
    <row r="780" spans="2:6" x14ac:dyDescent="0.25">
      <c r="B780" s="41"/>
      <c r="C780" s="41"/>
      <c r="D780" s="41"/>
      <c r="E780" s="41"/>
      <c r="F780" s="41"/>
    </row>
    <row r="781" spans="2:6" x14ac:dyDescent="0.25">
      <c r="B781" s="41"/>
      <c r="C781" s="41"/>
      <c r="D781" s="41"/>
      <c r="E781" s="41"/>
      <c r="F781" s="41"/>
    </row>
    <row r="782" spans="2:6" x14ac:dyDescent="0.25">
      <c r="B782" s="41"/>
      <c r="C782" s="41"/>
      <c r="D782" s="41"/>
      <c r="E782" s="41"/>
      <c r="F782" s="41"/>
    </row>
    <row r="783" spans="2:6" x14ac:dyDescent="0.25">
      <c r="B783" s="41"/>
      <c r="C783" s="41"/>
      <c r="D783" s="41"/>
      <c r="E783" s="41"/>
      <c r="F783" s="41"/>
    </row>
    <row r="784" spans="2:6" x14ac:dyDescent="0.25">
      <c r="B784" s="41"/>
      <c r="C784" s="41"/>
      <c r="D784" s="41"/>
      <c r="E784" s="41"/>
      <c r="F784" s="41"/>
    </row>
    <row r="785" spans="2:6" x14ac:dyDescent="0.25">
      <c r="B785" s="41"/>
      <c r="C785" s="41"/>
      <c r="D785" s="41"/>
      <c r="E785" s="41"/>
      <c r="F785" s="41"/>
    </row>
    <row r="786" spans="2:6" x14ac:dyDescent="0.25">
      <c r="B786" s="41"/>
      <c r="C786" s="41"/>
      <c r="D786" s="41"/>
      <c r="E786" s="41"/>
      <c r="F786" s="41"/>
    </row>
    <row r="787" spans="2:6" x14ac:dyDescent="0.25">
      <c r="B787" s="41"/>
      <c r="C787" s="41"/>
      <c r="D787" s="41"/>
      <c r="E787" s="41"/>
      <c r="F787" s="41"/>
    </row>
    <row r="788" spans="2:6" x14ac:dyDescent="0.25">
      <c r="B788" s="41"/>
      <c r="C788" s="41"/>
      <c r="D788" s="41"/>
      <c r="E788" s="41"/>
      <c r="F788" s="41"/>
    </row>
    <row r="789" spans="2:6" x14ac:dyDescent="0.25">
      <c r="B789" s="41"/>
      <c r="C789" s="41"/>
      <c r="D789" s="41"/>
      <c r="E789" s="41"/>
      <c r="F789" s="41"/>
    </row>
    <row r="790" spans="2:6" x14ac:dyDescent="0.25">
      <c r="B790" s="41"/>
      <c r="C790" s="41"/>
      <c r="D790" s="41"/>
      <c r="E790" s="41"/>
      <c r="F790" s="41"/>
    </row>
    <row r="791" spans="2:6" x14ac:dyDescent="0.25">
      <c r="B791" s="41"/>
      <c r="C791" s="41"/>
      <c r="D791" s="41"/>
      <c r="E791" s="41"/>
      <c r="F791" s="41"/>
    </row>
    <row r="792" spans="2:6" x14ac:dyDescent="0.25">
      <c r="B792" s="41"/>
      <c r="C792" s="41"/>
      <c r="D792" s="41"/>
      <c r="E792" s="41"/>
      <c r="F792" s="41"/>
    </row>
    <row r="793" spans="2:6" x14ac:dyDescent="0.25">
      <c r="B793" s="41"/>
      <c r="C793" s="41"/>
      <c r="D793" s="41"/>
      <c r="E793" s="41"/>
      <c r="F793" s="41"/>
    </row>
    <row r="794" spans="2:6" x14ac:dyDescent="0.25">
      <c r="B794" s="41"/>
      <c r="C794" s="41"/>
      <c r="D794" s="41"/>
      <c r="E794" s="41"/>
      <c r="F794" s="41"/>
    </row>
    <row r="795" spans="2:6" x14ac:dyDescent="0.25">
      <c r="B795" s="41"/>
      <c r="C795" s="41"/>
      <c r="D795" s="41"/>
      <c r="E795" s="41"/>
      <c r="F795" s="41"/>
    </row>
    <row r="796" spans="2:6" x14ac:dyDescent="0.25">
      <c r="B796" s="41"/>
      <c r="C796" s="41"/>
      <c r="D796" s="41"/>
      <c r="E796" s="41"/>
      <c r="F796" s="41"/>
    </row>
    <row r="797" spans="2:6" x14ac:dyDescent="0.25">
      <c r="B797" s="41"/>
      <c r="C797" s="41"/>
      <c r="D797" s="41"/>
      <c r="E797" s="41"/>
      <c r="F797" s="41"/>
    </row>
    <row r="798" spans="2:6" x14ac:dyDescent="0.25">
      <c r="B798" s="41"/>
      <c r="C798" s="41"/>
      <c r="D798" s="41"/>
      <c r="E798" s="41"/>
      <c r="F798" s="41"/>
    </row>
    <row r="799" spans="2:6" x14ac:dyDescent="0.25">
      <c r="B799" s="41"/>
      <c r="C799" s="41"/>
      <c r="D799" s="41"/>
      <c r="E799" s="41"/>
      <c r="F799" s="41"/>
    </row>
    <row r="800" spans="2:6" x14ac:dyDescent="0.25">
      <c r="B800" s="41"/>
      <c r="C800" s="41"/>
      <c r="D800" s="41"/>
      <c r="E800" s="41"/>
      <c r="F800" s="41"/>
    </row>
    <row r="801" spans="2:6" x14ac:dyDescent="0.25">
      <c r="B801" s="41"/>
      <c r="C801" s="41"/>
      <c r="D801" s="41"/>
      <c r="E801" s="41"/>
      <c r="F801" s="41"/>
    </row>
    <row r="802" spans="2:6" x14ac:dyDescent="0.25">
      <c r="B802" s="41"/>
      <c r="C802" s="41"/>
      <c r="D802" s="41"/>
      <c r="E802" s="41"/>
      <c r="F802" s="41"/>
    </row>
    <row r="803" spans="2:6" x14ac:dyDescent="0.25">
      <c r="B803" s="41"/>
      <c r="C803" s="41"/>
      <c r="D803" s="41"/>
      <c r="E803" s="41"/>
      <c r="F803" s="41"/>
    </row>
    <row r="804" spans="2:6" x14ac:dyDescent="0.25">
      <c r="B804" s="41"/>
      <c r="C804" s="41"/>
      <c r="D804" s="41"/>
      <c r="E804" s="41"/>
      <c r="F804" s="41"/>
    </row>
    <row r="805" spans="2:6" x14ac:dyDescent="0.25">
      <c r="B805" s="41"/>
      <c r="C805" s="41"/>
      <c r="D805" s="41"/>
      <c r="E805" s="41"/>
      <c r="F805" s="41"/>
    </row>
    <row r="806" spans="2:6" x14ac:dyDescent="0.25">
      <c r="B806" s="41"/>
      <c r="C806" s="41"/>
      <c r="D806" s="41"/>
      <c r="E806" s="41"/>
      <c r="F806" s="41"/>
    </row>
    <row r="807" spans="2:6" x14ac:dyDescent="0.25">
      <c r="B807" s="41"/>
      <c r="C807" s="41"/>
      <c r="D807" s="41"/>
      <c r="E807" s="41"/>
      <c r="F807" s="41"/>
    </row>
    <row r="808" spans="2:6" x14ac:dyDescent="0.25">
      <c r="B808" s="41"/>
      <c r="C808" s="41"/>
      <c r="D808" s="41"/>
      <c r="E808" s="41"/>
      <c r="F808" s="41"/>
    </row>
    <row r="809" spans="2:6" x14ac:dyDescent="0.25">
      <c r="B809" s="41"/>
      <c r="C809" s="41"/>
      <c r="D809" s="41"/>
      <c r="E809" s="41"/>
      <c r="F809" s="41"/>
    </row>
    <row r="810" spans="2:6" x14ac:dyDescent="0.25">
      <c r="B810" s="41"/>
      <c r="C810" s="41"/>
      <c r="D810" s="41"/>
      <c r="E810" s="41"/>
      <c r="F810" s="41"/>
    </row>
    <row r="811" spans="2:6" x14ac:dyDescent="0.25">
      <c r="B811" s="41"/>
      <c r="C811" s="41"/>
      <c r="D811" s="41"/>
      <c r="E811" s="41"/>
      <c r="F811" s="41"/>
    </row>
    <row r="812" spans="2:6" x14ac:dyDescent="0.25">
      <c r="B812" s="41"/>
      <c r="C812" s="41"/>
      <c r="D812" s="41"/>
      <c r="E812" s="41"/>
      <c r="F812" s="41"/>
    </row>
    <row r="813" spans="2:6" x14ac:dyDescent="0.25">
      <c r="B813" s="41"/>
      <c r="C813" s="41"/>
      <c r="D813" s="41"/>
      <c r="E813" s="41"/>
      <c r="F813" s="41"/>
    </row>
    <row r="814" spans="2:6" x14ac:dyDescent="0.25">
      <c r="B814" s="41"/>
      <c r="C814" s="41"/>
      <c r="D814" s="41"/>
      <c r="E814" s="41"/>
      <c r="F814" s="41"/>
    </row>
    <row r="815" spans="2:6" x14ac:dyDescent="0.25">
      <c r="B815" s="41"/>
      <c r="C815" s="41"/>
      <c r="D815" s="41"/>
      <c r="E815" s="41"/>
      <c r="F815" s="41"/>
    </row>
    <row r="816" spans="2:6" x14ac:dyDescent="0.25">
      <c r="B816" s="41"/>
      <c r="C816" s="41"/>
      <c r="D816" s="41"/>
      <c r="E816" s="41"/>
      <c r="F816" s="41"/>
    </row>
    <row r="817" spans="2:6" x14ac:dyDescent="0.25">
      <c r="B817" s="41"/>
      <c r="C817" s="41"/>
      <c r="D817" s="41"/>
      <c r="E817" s="41"/>
      <c r="F817" s="41"/>
    </row>
    <row r="818" spans="2:6" x14ac:dyDescent="0.25">
      <c r="B818" s="41"/>
      <c r="C818" s="41"/>
      <c r="D818" s="41"/>
      <c r="E818" s="41"/>
      <c r="F818" s="41"/>
    </row>
    <row r="819" spans="2:6" x14ac:dyDescent="0.25">
      <c r="B819" s="41"/>
      <c r="C819" s="41"/>
      <c r="D819" s="41"/>
      <c r="E819" s="41"/>
      <c r="F819" s="41"/>
    </row>
    <row r="820" spans="2:6" x14ac:dyDescent="0.25">
      <c r="B820" s="41"/>
      <c r="C820" s="41"/>
      <c r="D820" s="41"/>
      <c r="E820" s="41"/>
      <c r="F820" s="41"/>
    </row>
    <row r="821" spans="2:6" x14ac:dyDescent="0.25">
      <c r="B821" s="41"/>
      <c r="C821" s="41"/>
      <c r="D821" s="41"/>
      <c r="E821" s="41"/>
      <c r="F821" s="41"/>
    </row>
    <row r="822" spans="2:6" x14ac:dyDescent="0.25">
      <c r="B822" s="41"/>
      <c r="C822" s="41"/>
      <c r="D822" s="41"/>
      <c r="E822" s="41"/>
      <c r="F822" s="41"/>
    </row>
    <row r="823" spans="2:6" x14ac:dyDescent="0.25">
      <c r="B823" s="41"/>
      <c r="C823" s="41"/>
      <c r="D823" s="41"/>
      <c r="E823" s="41"/>
      <c r="F823" s="41"/>
    </row>
    <row r="824" spans="2:6" x14ac:dyDescent="0.25">
      <c r="B824" s="41"/>
      <c r="C824" s="41"/>
      <c r="D824" s="41"/>
      <c r="E824" s="41"/>
      <c r="F824" s="41"/>
    </row>
    <row r="825" spans="2:6" x14ac:dyDescent="0.25">
      <c r="B825" s="41"/>
      <c r="C825" s="41"/>
      <c r="D825" s="41"/>
      <c r="E825" s="41"/>
      <c r="F825" s="41"/>
    </row>
    <row r="826" spans="2:6" x14ac:dyDescent="0.25">
      <c r="B826" s="41"/>
      <c r="C826" s="41"/>
      <c r="D826" s="41"/>
      <c r="E826" s="41"/>
      <c r="F826" s="41"/>
    </row>
    <row r="827" spans="2:6" x14ac:dyDescent="0.25">
      <c r="B827" s="41"/>
      <c r="C827" s="41"/>
      <c r="D827" s="41"/>
      <c r="E827" s="41"/>
      <c r="F827" s="41"/>
    </row>
    <row r="828" spans="2:6" x14ac:dyDescent="0.25">
      <c r="B828" s="41"/>
      <c r="C828" s="41"/>
      <c r="D828" s="41"/>
      <c r="E828" s="41"/>
      <c r="F828" s="41"/>
    </row>
    <row r="829" spans="2:6" x14ac:dyDescent="0.25">
      <c r="B829" s="41"/>
      <c r="C829" s="41"/>
      <c r="D829" s="41"/>
      <c r="E829" s="41"/>
      <c r="F829" s="41"/>
    </row>
    <row r="830" spans="2:6" x14ac:dyDescent="0.25">
      <c r="B830" s="41"/>
      <c r="C830" s="41"/>
      <c r="D830" s="41"/>
      <c r="E830" s="41"/>
      <c r="F830" s="41"/>
    </row>
    <row r="831" spans="2:6" x14ac:dyDescent="0.25">
      <c r="B831" s="41"/>
      <c r="C831" s="41"/>
      <c r="D831" s="41"/>
      <c r="E831" s="41"/>
      <c r="F831" s="41"/>
    </row>
    <row r="832" spans="2:6" x14ac:dyDescent="0.25">
      <c r="B832" s="41"/>
      <c r="C832" s="41"/>
      <c r="D832" s="41"/>
      <c r="E832" s="41"/>
      <c r="F832" s="41"/>
    </row>
    <row r="833" spans="2:6" x14ac:dyDescent="0.25">
      <c r="B833" s="41"/>
      <c r="C833" s="41"/>
      <c r="D833" s="41"/>
      <c r="E833" s="41"/>
      <c r="F833" s="41"/>
    </row>
    <row r="834" spans="2:6" x14ac:dyDescent="0.25">
      <c r="B834" s="41"/>
      <c r="C834" s="41"/>
      <c r="D834" s="41"/>
      <c r="E834" s="41"/>
      <c r="F834" s="41"/>
    </row>
    <row r="835" spans="2:6" x14ac:dyDescent="0.25">
      <c r="B835" s="41"/>
      <c r="C835" s="41"/>
      <c r="D835" s="41"/>
      <c r="E835" s="41"/>
      <c r="F835" s="41"/>
    </row>
    <row r="836" spans="2:6" x14ac:dyDescent="0.25">
      <c r="B836" s="41"/>
      <c r="C836" s="41"/>
      <c r="D836" s="41"/>
      <c r="E836" s="41"/>
      <c r="F836" s="41"/>
    </row>
    <row r="837" spans="2:6" x14ac:dyDescent="0.25">
      <c r="B837" s="41"/>
      <c r="C837" s="41"/>
      <c r="D837" s="41"/>
      <c r="E837" s="41"/>
      <c r="F837" s="41"/>
    </row>
    <row r="838" spans="2:6" x14ac:dyDescent="0.25">
      <c r="B838" s="41"/>
      <c r="C838" s="41"/>
      <c r="D838" s="41"/>
      <c r="E838" s="41"/>
      <c r="F838" s="41"/>
    </row>
    <row r="839" spans="2:6" x14ac:dyDescent="0.25">
      <c r="B839" s="41"/>
      <c r="C839" s="41"/>
      <c r="D839" s="41"/>
      <c r="E839" s="41"/>
      <c r="F839" s="41"/>
    </row>
    <row r="840" spans="2:6" x14ac:dyDescent="0.25">
      <c r="B840" s="41"/>
      <c r="C840" s="41"/>
      <c r="D840" s="41"/>
      <c r="E840" s="41"/>
      <c r="F840" s="41"/>
    </row>
    <row r="841" spans="2:6" x14ac:dyDescent="0.25">
      <c r="B841" s="41"/>
      <c r="C841" s="41"/>
      <c r="D841" s="41"/>
      <c r="E841" s="41"/>
      <c r="F841" s="41"/>
    </row>
    <row r="842" spans="2:6" x14ac:dyDescent="0.25">
      <c r="B842" s="41"/>
      <c r="C842" s="41"/>
      <c r="D842" s="41"/>
      <c r="E842" s="41"/>
      <c r="F842" s="41"/>
    </row>
    <row r="843" spans="2:6" x14ac:dyDescent="0.25">
      <c r="B843" s="41"/>
      <c r="C843" s="41"/>
      <c r="D843" s="41"/>
      <c r="E843" s="41"/>
      <c r="F843" s="41"/>
    </row>
    <row r="844" spans="2:6" x14ac:dyDescent="0.25">
      <c r="B844" s="41"/>
      <c r="C844" s="41"/>
      <c r="D844" s="41"/>
      <c r="E844" s="41"/>
      <c r="F844" s="41"/>
    </row>
    <row r="845" spans="2:6" x14ac:dyDescent="0.25">
      <c r="B845" s="41"/>
      <c r="C845" s="41"/>
      <c r="D845" s="41"/>
      <c r="E845" s="41"/>
      <c r="F845" s="41"/>
    </row>
    <row r="846" spans="2:6" x14ac:dyDescent="0.25">
      <c r="B846" s="41"/>
      <c r="C846" s="41"/>
      <c r="D846" s="41"/>
      <c r="E846" s="41"/>
      <c r="F846" s="41"/>
    </row>
    <row r="847" spans="2:6" x14ac:dyDescent="0.25">
      <c r="B847" s="41"/>
      <c r="C847" s="41"/>
      <c r="D847" s="41"/>
      <c r="E847" s="41"/>
      <c r="F847" s="41"/>
    </row>
    <row r="848" spans="2:6" x14ac:dyDescent="0.25">
      <c r="B848" s="41"/>
      <c r="C848" s="41"/>
      <c r="D848" s="41"/>
      <c r="E848" s="41"/>
      <c r="F848" s="41"/>
    </row>
    <row r="849" spans="2:6" x14ac:dyDescent="0.25">
      <c r="B849" s="41"/>
      <c r="C849" s="41"/>
      <c r="D849" s="41"/>
      <c r="E849" s="41"/>
      <c r="F849" s="41"/>
    </row>
    <row r="850" spans="2:6" x14ac:dyDescent="0.25">
      <c r="B850" s="41"/>
      <c r="C850" s="41"/>
      <c r="D850" s="41"/>
      <c r="E850" s="41"/>
      <c r="F850" s="41"/>
    </row>
    <row r="851" spans="2:6" x14ac:dyDescent="0.25">
      <c r="B851" s="41"/>
      <c r="C851" s="41"/>
      <c r="D851" s="41"/>
      <c r="E851" s="41"/>
      <c r="F851" s="41"/>
    </row>
    <row r="852" spans="2:6" x14ac:dyDescent="0.25">
      <c r="B852" s="41"/>
      <c r="C852" s="41"/>
      <c r="D852" s="41"/>
      <c r="E852" s="41"/>
      <c r="F852" s="41"/>
    </row>
    <row r="853" spans="2:6" x14ac:dyDescent="0.25">
      <c r="B853" s="41"/>
      <c r="C853" s="41"/>
      <c r="D853" s="41"/>
      <c r="E853" s="41"/>
      <c r="F853" s="41"/>
    </row>
    <row r="854" spans="2:6" x14ac:dyDescent="0.25">
      <c r="B854" s="41"/>
      <c r="C854" s="41"/>
      <c r="D854" s="41"/>
      <c r="E854" s="41"/>
      <c r="F854" s="41"/>
    </row>
    <row r="855" spans="2:6" x14ac:dyDescent="0.25">
      <c r="B855" s="41"/>
      <c r="C855" s="41"/>
      <c r="D855" s="41"/>
      <c r="E855" s="41"/>
      <c r="F855" s="41"/>
    </row>
    <row r="856" spans="2:6" x14ac:dyDescent="0.25">
      <c r="B856" s="41"/>
      <c r="C856" s="41"/>
      <c r="D856" s="41"/>
      <c r="E856" s="41"/>
      <c r="F856" s="41"/>
    </row>
    <row r="857" spans="2:6" x14ac:dyDescent="0.25">
      <c r="B857" s="41"/>
      <c r="C857" s="41"/>
      <c r="D857" s="41"/>
      <c r="E857" s="41"/>
      <c r="F857" s="41"/>
    </row>
    <row r="858" spans="2:6" x14ac:dyDescent="0.25">
      <c r="B858" s="41"/>
      <c r="C858" s="41"/>
      <c r="D858" s="41"/>
      <c r="E858" s="41"/>
      <c r="F858" s="41"/>
    </row>
    <row r="859" spans="2:6" x14ac:dyDescent="0.25">
      <c r="B859" s="41"/>
      <c r="C859" s="41"/>
      <c r="D859" s="41"/>
      <c r="E859" s="41"/>
      <c r="F859" s="41"/>
    </row>
    <row r="860" spans="2:6" x14ac:dyDescent="0.25">
      <c r="B860" s="41"/>
      <c r="C860" s="41"/>
      <c r="D860" s="41"/>
      <c r="E860" s="41"/>
      <c r="F860" s="41"/>
    </row>
    <row r="861" spans="2:6" x14ac:dyDescent="0.25">
      <c r="B861" s="41"/>
      <c r="C861" s="41"/>
      <c r="D861" s="41"/>
      <c r="E861" s="41"/>
      <c r="F861" s="41"/>
    </row>
    <row r="862" spans="2:6" x14ac:dyDescent="0.25">
      <c r="B862" s="41"/>
      <c r="C862" s="41"/>
      <c r="D862" s="41"/>
      <c r="E862" s="41"/>
      <c r="F862" s="41"/>
    </row>
    <row r="863" spans="2:6" x14ac:dyDescent="0.25">
      <c r="B863" s="41"/>
      <c r="C863" s="41"/>
      <c r="D863" s="41"/>
      <c r="E863" s="41"/>
      <c r="F863" s="41"/>
    </row>
    <row r="864" spans="2:6" x14ac:dyDescent="0.25">
      <c r="B864" s="41"/>
      <c r="C864" s="41"/>
      <c r="D864" s="41"/>
      <c r="E864" s="41"/>
      <c r="F864" s="41"/>
    </row>
    <row r="865" spans="2:6" x14ac:dyDescent="0.25">
      <c r="B865" s="41"/>
      <c r="C865" s="41"/>
      <c r="D865" s="41"/>
      <c r="E865" s="41"/>
      <c r="F865" s="41"/>
    </row>
    <row r="866" spans="2:6" x14ac:dyDescent="0.25">
      <c r="B866" s="41"/>
      <c r="C866" s="41"/>
      <c r="D866" s="41"/>
      <c r="E866" s="41"/>
      <c r="F866" s="41"/>
    </row>
    <row r="867" spans="2:6" x14ac:dyDescent="0.25">
      <c r="B867" s="41"/>
      <c r="C867" s="41"/>
      <c r="D867" s="41"/>
      <c r="E867" s="41"/>
      <c r="F867" s="41"/>
    </row>
    <row r="868" spans="2:6" x14ac:dyDescent="0.25">
      <c r="B868" s="41"/>
      <c r="C868" s="41"/>
      <c r="D868" s="41"/>
      <c r="E868" s="41"/>
      <c r="F868" s="41"/>
    </row>
    <row r="869" spans="2:6" x14ac:dyDescent="0.25">
      <c r="B869" s="41"/>
      <c r="C869" s="41"/>
      <c r="D869" s="41"/>
      <c r="E869" s="41"/>
      <c r="F869" s="41"/>
    </row>
    <row r="870" spans="2:6" x14ac:dyDescent="0.25">
      <c r="B870" s="41"/>
      <c r="C870" s="41"/>
      <c r="D870" s="41"/>
      <c r="E870" s="41"/>
      <c r="F870" s="41"/>
    </row>
    <row r="871" spans="2:6" x14ac:dyDescent="0.25">
      <c r="B871" s="41"/>
      <c r="C871" s="41"/>
      <c r="D871" s="41"/>
      <c r="E871" s="41"/>
      <c r="F871" s="41"/>
    </row>
    <row r="872" spans="2:6" x14ac:dyDescent="0.25">
      <c r="B872" s="41"/>
      <c r="C872" s="41"/>
      <c r="D872" s="41"/>
      <c r="E872" s="41"/>
      <c r="F872" s="41"/>
    </row>
    <row r="873" spans="2:6" x14ac:dyDescent="0.25">
      <c r="B873" s="41"/>
      <c r="C873" s="41"/>
      <c r="D873" s="41"/>
      <c r="E873" s="41"/>
      <c r="F873" s="41"/>
    </row>
    <row r="874" spans="2:6" x14ac:dyDescent="0.25">
      <c r="B874" s="41"/>
      <c r="C874" s="41"/>
      <c r="D874" s="41"/>
      <c r="E874" s="41"/>
      <c r="F874" s="41"/>
    </row>
    <row r="875" spans="2:6" x14ac:dyDescent="0.25">
      <c r="B875" s="41"/>
      <c r="C875" s="41"/>
      <c r="D875" s="41"/>
      <c r="E875" s="41"/>
      <c r="F875" s="41"/>
    </row>
    <row r="876" spans="2:6" x14ac:dyDescent="0.25">
      <c r="B876" s="41"/>
      <c r="C876" s="41"/>
      <c r="D876" s="41"/>
      <c r="E876" s="41"/>
      <c r="F876" s="41"/>
    </row>
    <row r="877" spans="2:6" x14ac:dyDescent="0.25">
      <c r="B877" s="41"/>
      <c r="C877" s="41"/>
      <c r="D877" s="41"/>
      <c r="E877" s="41"/>
      <c r="F877" s="41"/>
    </row>
    <row r="878" spans="2:6" x14ac:dyDescent="0.25">
      <c r="B878" s="41"/>
      <c r="C878" s="41"/>
      <c r="D878" s="41"/>
      <c r="E878" s="41"/>
      <c r="F878" s="41"/>
    </row>
    <row r="879" spans="2:6" x14ac:dyDescent="0.25">
      <c r="B879" s="41"/>
      <c r="C879" s="41"/>
      <c r="D879" s="41"/>
      <c r="E879" s="41"/>
      <c r="F879" s="41"/>
    </row>
    <row r="880" spans="2:6" x14ac:dyDescent="0.25">
      <c r="B880" s="41"/>
      <c r="C880" s="41"/>
      <c r="D880" s="41"/>
      <c r="E880" s="41"/>
      <c r="F880" s="41"/>
    </row>
    <row r="881" spans="2:6" x14ac:dyDescent="0.25">
      <c r="B881" s="41"/>
      <c r="C881" s="41"/>
      <c r="D881" s="41"/>
      <c r="E881" s="41"/>
      <c r="F881" s="41"/>
    </row>
    <row r="882" spans="2:6" x14ac:dyDescent="0.25">
      <c r="B882" s="41"/>
      <c r="C882" s="41"/>
      <c r="D882" s="41"/>
      <c r="E882" s="41"/>
      <c r="F882" s="41"/>
    </row>
    <row r="883" spans="2:6" x14ac:dyDescent="0.25">
      <c r="B883" s="41"/>
      <c r="C883" s="41"/>
      <c r="D883" s="41"/>
      <c r="E883" s="41"/>
      <c r="F883" s="41"/>
    </row>
    <row r="884" spans="2:6" x14ac:dyDescent="0.25">
      <c r="B884" s="41"/>
      <c r="C884" s="41"/>
      <c r="D884" s="41"/>
      <c r="E884" s="41"/>
      <c r="F884" s="41"/>
    </row>
    <row r="885" spans="2:6" x14ac:dyDescent="0.25">
      <c r="B885" s="41"/>
      <c r="C885" s="41"/>
      <c r="D885" s="41"/>
      <c r="E885" s="41"/>
      <c r="F885" s="41"/>
    </row>
    <row r="886" spans="2:6" x14ac:dyDescent="0.25">
      <c r="B886" s="41"/>
      <c r="C886" s="41"/>
      <c r="D886" s="41"/>
      <c r="E886" s="41"/>
      <c r="F886" s="41"/>
    </row>
    <row r="887" spans="2:6" x14ac:dyDescent="0.25">
      <c r="B887" s="41"/>
      <c r="C887" s="41"/>
      <c r="D887" s="41"/>
      <c r="E887" s="41"/>
      <c r="F887" s="41"/>
    </row>
    <row r="888" spans="2:6" x14ac:dyDescent="0.25">
      <c r="B888" s="41"/>
      <c r="C888" s="41"/>
      <c r="D888" s="41"/>
      <c r="E888" s="41"/>
      <c r="F888" s="41"/>
    </row>
    <row r="889" spans="2:6" x14ac:dyDescent="0.25">
      <c r="B889" s="41"/>
      <c r="C889" s="41"/>
      <c r="D889" s="41"/>
      <c r="E889" s="41"/>
      <c r="F889" s="41"/>
    </row>
    <row r="890" spans="2:6" x14ac:dyDescent="0.25">
      <c r="B890" s="41"/>
      <c r="C890" s="41"/>
      <c r="D890" s="41"/>
      <c r="E890" s="41"/>
      <c r="F890" s="41"/>
    </row>
    <row r="891" spans="2:6" x14ac:dyDescent="0.25">
      <c r="B891" s="41"/>
      <c r="C891" s="41"/>
      <c r="D891" s="41"/>
      <c r="E891" s="41"/>
      <c r="F891" s="41"/>
    </row>
    <row r="892" spans="2:6" x14ac:dyDescent="0.25">
      <c r="B892" s="41"/>
      <c r="C892" s="41"/>
      <c r="D892" s="41"/>
      <c r="E892" s="41"/>
      <c r="F892" s="41"/>
    </row>
    <row r="893" spans="2:6" x14ac:dyDescent="0.25">
      <c r="B893" s="41"/>
      <c r="C893" s="41"/>
      <c r="D893" s="41"/>
      <c r="E893" s="41"/>
      <c r="F893" s="41"/>
    </row>
    <row r="894" spans="2:6" x14ac:dyDescent="0.25">
      <c r="B894" s="41"/>
      <c r="C894" s="41"/>
      <c r="D894" s="41"/>
      <c r="E894" s="41"/>
      <c r="F894" s="41"/>
    </row>
    <row r="895" spans="2:6" x14ac:dyDescent="0.25">
      <c r="B895" s="41"/>
      <c r="C895" s="41"/>
      <c r="D895" s="41"/>
      <c r="E895" s="41"/>
      <c r="F895" s="41"/>
    </row>
    <row r="896" spans="2:6" x14ac:dyDescent="0.25">
      <c r="B896" s="41"/>
      <c r="C896" s="41"/>
      <c r="D896" s="41"/>
      <c r="E896" s="41"/>
      <c r="F896" s="41"/>
    </row>
    <row r="897" spans="2:6" x14ac:dyDescent="0.25">
      <c r="B897" s="41"/>
      <c r="C897" s="41"/>
      <c r="D897" s="41"/>
      <c r="E897" s="41"/>
      <c r="F897" s="41"/>
    </row>
    <row r="898" spans="2:6" x14ac:dyDescent="0.25">
      <c r="B898" s="41"/>
      <c r="C898" s="41"/>
      <c r="D898" s="41"/>
      <c r="E898" s="41"/>
      <c r="F898" s="41"/>
    </row>
    <row r="899" spans="2:6" x14ac:dyDescent="0.25">
      <c r="B899" s="41"/>
      <c r="C899" s="41"/>
      <c r="D899" s="41"/>
      <c r="E899" s="41"/>
      <c r="F899" s="41"/>
    </row>
    <row r="900" spans="2:6" x14ac:dyDescent="0.25">
      <c r="B900" s="41"/>
      <c r="C900" s="41"/>
      <c r="D900" s="41"/>
      <c r="E900" s="41"/>
      <c r="F900" s="41"/>
    </row>
    <row r="901" spans="2:6" x14ac:dyDescent="0.25">
      <c r="B901" s="41"/>
      <c r="C901" s="41"/>
      <c r="D901" s="41"/>
      <c r="E901" s="41"/>
      <c r="F901" s="41"/>
    </row>
    <row r="902" spans="2:6" x14ac:dyDescent="0.25">
      <c r="B902" s="41"/>
      <c r="C902" s="41"/>
      <c r="D902" s="41"/>
      <c r="E902" s="41"/>
      <c r="F902" s="41"/>
    </row>
    <row r="903" spans="2:6" x14ac:dyDescent="0.25">
      <c r="B903" s="41"/>
      <c r="C903" s="41"/>
      <c r="D903" s="41"/>
      <c r="E903" s="41"/>
      <c r="F903" s="41"/>
    </row>
    <row r="904" spans="2:6" x14ac:dyDescent="0.25">
      <c r="B904" s="41"/>
      <c r="C904" s="41"/>
      <c r="D904" s="41"/>
      <c r="E904" s="41"/>
      <c r="F904" s="41"/>
    </row>
    <row r="905" spans="2:6" x14ac:dyDescent="0.25">
      <c r="B905" s="41"/>
      <c r="C905" s="41"/>
      <c r="D905" s="41"/>
      <c r="E905" s="41"/>
      <c r="F905" s="41"/>
    </row>
    <row r="906" spans="2:6" x14ac:dyDescent="0.25">
      <c r="B906" s="41"/>
      <c r="C906" s="41"/>
      <c r="D906" s="41"/>
      <c r="E906" s="41"/>
      <c r="F906" s="41"/>
    </row>
    <row r="907" spans="2:6" x14ac:dyDescent="0.25">
      <c r="B907" s="41"/>
      <c r="C907" s="41"/>
      <c r="D907" s="41"/>
      <c r="E907" s="41"/>
      <c r="F907" s="41"/>
    </row>
    <row r="908" spans="2:6" x14ac:dyDescent="0.25">
      <c r="B908" s="41"/>
      <c r="C908" s="41"/>
      <c r="D908" s="41"/>
      <c r="E908" s="41"/>
      <c r="F908" s="41"/>
    </row>
    <row r="909" spans="2:6" x14ac:dyDescent="0.25">
      <c r="B909" s="41"/>
      <c r="C909" s="41"/>
      <c r="D909" s="41"/>
      <c r="E909" s="41"/>
      <c r="F909" s="41"/>
    </row>
    <row r="910" spans="2:6" x14ac:dyDescent="0.25">
      <c r="B910" s="41"/>
      <c r="C910" s="41"/>
      <c r="D910" s="41"/>
      <c r="E910" s="41"/>
      <c r="F910" s="41"/>
    </row>
    <row r="911" spans="2:6" x14ac:dyDescent="0.25">
      <c r="B911" s="41"/>
      <c r="C911" s="41"/>
      <c r="D911" s="41"/>
      <c r="E911" s="41"/>
      <c r="F911" s="41"/>
    </row>
    <row r="912" spans="2:6" x14ac:dyDescent="0.25">
      <c r="B912" s="41"/>
      <c r="C912" s="41"/>
      <c r="D912" s="41"/>
      <c r="E912" s="41"/>
      <c r="F912" s="41"/>
    </row>
    <row r="913" spans="2:6" x14ac:dyDescent="0.25">
      <c r="B913" s="41"/>
      <c r="C913" s="41"/>
      <c r="D913" s="41"/>
      <c r="E913" s="41"/>
      <c r="F913" s="41"/>
    </row>
    <row r="914" spans="2:6" x14ac:dyDescent="0.25">
      <c r="B914" s="41"/>
      <c r="C914" s="41"/>
      <c r="D914" s="41"/>
      <c r="E914" s="41"/>
      <c r="F914" s="41"/>
    </row>
    <row r="915" spans="2:6" x14ac:dyDescent="0.25">
      <c r="B915" s="41"/>
      <c r="C915" s="41"/>
      <c r="D915" s="41"/>
      <c r="E915" s="41"/>
      <c r="F915" s="41"/>
    </row>
    <row r="916" spans="2:6" x14ac:dyDescent="0.25">
      <c r="B916" s="41"/>
      <c r="C916" s="41"/>
      <c r="D916" s="41"/>
      <c r="E916" s="41"/>
      <c r="F916" s="41"/>
    </row>
    <row r="917" spans="2:6" x14ac:dyDescent="0.25">
      <c r="B917" s="41"/>
      <c r="C917" s="41"/>
      <c r="D917" s="41"/>
      <c r="E917" s="41"/>
      <c r="F917" s="41"/>
    </row>
    <row r="918" spans="2:6" x14ac:dyDescent="0.25">
      <c r="B918" s="41"/>
      <c r="C918" s="41"/>
      <c r="D918" s="41"/>
      <c r="E918" s="41"/>
      <c r="F918" s="41"/>
    </row>
    <row r="919" spans="2:6" x14ac:dyDescent="0.25">
      <c r="B919" s="41"/>
      <c r="C919" s="41"/>
      <c r="D919" s="41"/>
      <c r="E919" s="41"/>
      <c r="F919" s="41"/>
    </row>
    <row r="920" spans="2:6" x14ac:dyDescent="0.25">
      <c r="B920" s="41"/>
      <c r="C920" s="41"/>
      <c r="D920" s="41"/>
      <c r="E920" s="41"/>
      <c r="F920" s="41"/>
    </row>
    <row r="921" spans="2:6" x14ac:dyDescent="0.25">
      <c r="B921" s="41"/>
      <c r="C921" s="41"/>
      <c r="D921" s="41"/>
      <c r="E921" s="41"/>
      <c r="F921" s="41"/>
    </row>
    <row r="922" spans="2:6" x14ac:dyDescent="0.25">
      <c r="B922" s="41"/>
      <c r="C922" s="41"/>
      <c r="D922" s="41"/>
      <c r="E922" s="41"/>
      <c r="F922" s="41"/>
    </row>
    <row r="923" spans="2:6" x14ac:dyDescent="0.25">
      <c r="B923" s="41"/>
      <c r="C923" s="41"/>
      <c r="D923" s="41"/>
      <c r="E923" s="41"/>
      <c r="F923" s="41"/>
    </row>
    <row r="924" spans="2:6" x14ac:dyDescent="0.25">
      <c r="B924" s="41"/>
      <c r="C924" s="41"/>
      <c r="D924" s="41"/>
      <c r="E924" s="41"/>
      <c r="F924" s="41"/>
    </row>
    <row r="925" spans="2:6" x14ac:dyDescent="0.25">
      <c r="B925" s="41"/>
      <c r="C925" s="41"/>
      <c r="D925" s="41"/>
      <c r="E925" s="41"/>
      <c r="F925" s="41"/>
    </row>
    <row r="926" spans="2:6" x14ac:dyDescent="0.25">
      <c r="B926" s="41"/>
      <c r="C926" s="41"/>
      <c r="D926" s="41"/>
      <c r="E926" s="41"/>
      <c r="F926" s="41"/>
    </row>
    <row r="927" spans="2:6" x14ac:dyDescent="0.25">
      <c r="B927" s="41"/>
      <c r="C927" s="41"/>
      <c r="D927" s="41"/>
      <c r="E927" s="41"/>
      <c r="F927" s="41"/>
    </row>
    <row r="928" spans="2:6" x14ac:dyDescent="0.25">
      <c r="B928" s="41"/>
      <c r="C928" s="41"/>
      <c r="D928" s="41"/>
      <c r="E928" s="41"/>
      <c r="F928" s="41"/>
    </row>
    <row r="929" spans="2:6" x14ac:dyDescent="0.25">
      <c r="B929" s="41"/>
      <c r="C929" s="41"/>
      <c r="D929" s="41"/>
      <c r="E929" s="41"/>
      <c r="F929" s="41"/>
    </row>
    <row r="930" spans="2:6" x14ac:dyDescent="0.25">
      <c r="B930" s="41"/>
      <c r="C930" s="41"/>
      <c r="D930" s="41"/>
      <c r="E930" s="41"/>
      <c r="F930" s="41"/>
    </row>
    <row r="931" spans="2:6" x14ac:dyDescent="0.25">
      <c r="B931" s="41"/>
      <c r="C931" s="41"/>
      <c r="D931" s="41"/>
      <c r="E931" s="41"/>
      <c r="F931" s="41"/>
    </row>
    <row r="932" spans="2:6" x14ac:dyDescent="0.25">
      <c r="B932" s="41"/>
      <c r="C932" s="41"/>
      <c r="D932" s="41"/>
      <c r="E932" s="41"/>
      <c r="F932" s="41"/>
    </row>
    <row r="933" spans="2:6" x14ac:dyDescent="0.25">
      <c r="B933" s="41"/>
      <c r="C933" s="41"/>
      <c r="D933" s="41"/>
      <c r="E933" s="41"/>
      <c r="F933" s="41"/>
    </row>
    <row r="934" spans="2:6" x14ac:dyDescent="0.25">
      <c r="B934" s="41"/>
      <c r="C934" s="41"/>
      <c r="D934" s="41"/>
      <c r="E934" s="41"/>
      <c r="F934" s="41"/>
    </row>
    <row r="935" spans="2:6" x14ac:dyDescent="0.25">
      <c r="B935" s="41"/>
      <c r="C935" s="41"/>
      <c r="D935" s="41"/>
      <c r="E935" s="41"/>
      <c r="F935" s="41"/>
    </row>
    <row r="936" spans="2:6" x14ac:dyDescent="0.25">
      <c r="B936" s="41"/>
      <c r="C936" s="41"/>
      <c r="D936" s="41"/>
      <c r="E936" s="41"/>
      <c r="F936" s="41"/>
    </row>
    <row r="937" spans="2:6" x14ac:dyDescent="0.25">
      <c r="B937" s="41"/>
      <c r="C937" s="41"/>
      <c r="D937" s="41"/>
      <c r="E937" s="41"/>
      <c r="F937" s="41"/>
    </row>
    <row r="938" spans="2:6" x14ac:dyDescent="0.25">
      <c r="B938" s="41"/>
      <c r="C938" s="41"/>
      <c r="D938" s="41"/>
      <c r="E938" s="41"/>
      <c r="F938" s="41"/>
    </row>
    <row r="939" spans="2:6" x14ac:dyDescent="0.25">
      <c r="B939" s="41"/>
      <c r="C939" s="41"/>
      <c r="D939" s="41"/>
      <c r="E939" s="41"/>
      <c r="F939" s="41"/>
    </row>
    <row r="940" spans="2:6" x14ac:dyDescent="0.25">
      <c r="B940" s="41"/>
      <c r="C940" s="41"/>
      <c r="D940" s="41"/>
      <c r="E940" s="41"/>
      <c r="F940" s="41"/>
    </row>
    <row r="941" spans="2:6" x14ac:dyDescent="0.25">
      <c r="B941" s="41"/>
      <c r="C941" s="41"/>
      <c r="D941" s="41"/>
      <c r="E941" s="41"/>
      <c r="F941" s="41"/>
    </row>
    <row r="942" spans="2:6" x14ac:dyDescent="0.25">
      <c r="B942" s="41"/>
      <c r="C942" s="41"/>
      <c r="D942" s="41"/>
      <c r="E942" s="41"/>
      <c r="F942" s="41"/>
    </row>
    <row r="943" spans="2:6" x14ac:dyDescent="0.25">
      <c r="B943" s="41"/>
      <c r="C943" s="41"/>
      <c r="D943" s="41"/>
      <c r="E943" s="41"/>
      <c r="F943" s="41"/>
    </row>
    <row r="944" spans="2:6" x14ac:dyDescent="0.25">
      <c r="B944" s="41"/>
      <c r="C944" s="41"/>
      <c r="D944" s="41"/>
      <c r="E944" s="41"/>
      <c r="F944" s="41"/>
    </row>
    <row r="945" spans="2:6" x14ac:dyDescent="0.25">
      <c r="B945" s="41"/>
      <c r="C945" s="41"/>
      <c r="D945" s="41"/>
      <c r="E945" s="41"/>
      <c r="F945" s="41"/>
    </row>
    <row r="946" spans="2:6" x14ac:dyDescent="0.25">
      <c r="B946" s="41"/>
      <c r="C946" s="41"/>
      <c r="D946" s="41"/>
      <c r="E946" s="41"/>
      <c r="F946" s="41"/>
    </row>
    <row r="947" spans="2:6" x14ac:dyDescent="0.25">
      <c r="B947" s="41"/>
      <c r="C947" s="41"/>
      <c r="D947" s="41"/>
      <c r="E947" s="41"/>
      <c r="F947" s="41"/>
    </row>
    <row r="948" spans="2:6" x14ac:dyDescent="0.25">
      <c r="B948" s="41"/>
      <c r="C948" s="41"/>
      <c r="D948" s="41"/>
      <c r="E948" s="41"/>
      <c r="F948" s="41"/>
    </row>
    <row r="949" spans="2:6" x14ac:dyDescent="0.25">
      <c r="B949" s="41"/>
      <c r="C949" s="41"/>
      <c r="D949" s="41"/>
      <c r="E949" s="41"/>
      <c r="F949" s="41"/>
    </row>
    <row r="950" spans="2:6" x14ac:dyDescent="0.25">
      <c r="B950" s="41"/>
      <c r="C950" s="41"/>
      <c r="D950" s="41"/>
      <c r="E950" s="41"/>
      <c r="F950" s="41"/>
    </row>
    <row r="951" spans="2:6" x14ac:dyDescent="0.25">
      <c r="B951" s="41"/>
      <c r="C951" s="41"/>
      <c r="D951" s="41"/>
      <c r="E951" s="41"/>
      <c r="F951" s="41"/>
    </row>
    <row r="952" spans="2:6" x14ac:dyDescent="0.25">
      <c r="B952" s="41"/>
      <c r="C952" s="41"/>
      <c r="D952" s="41"/>
      <c r="E952" s="41"/>
      <c r="F952" s="41"/>
    </row>
    <row r="953" spans="2:6" x14ac:dyDescent="0.25">
      <c r="B953" s="41"/>
      <c r="C953" s="41"/>
      <c r="D953" s="41"/>
      <c r="E953" s="41"/>
      <c r="F953" s="41"/>
    </row>
    <row r="954" spans="2:6" x14ac:dyDescent="0.25">
      <c r="B954" s="41"/>
      <c r="C954" s="41"/>
      <c r="D954" s="41"/>
      <c r="E954" s="41"/>
      <c r="F954" s="41"/>
    </row>
    <row r="955" spans="2:6" x14ac:dyDescent="0.25">
      <c r="B955" s="41"/>
      <c r="C955" s="41"/>
      <c r="D955" s="41"/>
      <c r="E955" s="41"/>
      <c r="F955" s="41"/>
    </row>
    <row r="956" spans="2:6" x14ac:dyDescent="0.25">
      <c r="B956" s="41"/>
      <c r="C956" s="41"/>
      <c r="D956" s="41"/>
      <c r="E956" s="41"/>
      <c r="F956" s="41"/>
    </row>
    <row r="957" spans="2:6" x14ac:dyDescent="0.25">
      <c r="B957" s="41"/>
      <c r="C957" s="41"/>
      <c r="D957" s="41"/>
      <c r="E957" s="41"/>
      <c r="F957" s="41"/>
    </row>
    <row r="958" spans="2:6" x14ac:dyDescent="0.25">
      <c r="B958" s="41"/>
      <c r="C958" s="41"/>
      <c r="D958" s="41"/>
      <c r="E958" s="41"/>
      <c r="F958" s="41"/>
    </row>
    <row r="959" spans="2:6" x14ac:dyDescent="0.25">
      <c r="B959" s="41"/>
      <c r="C959" s="41"/>
      <c r="D959" s="41"/>
      <c r="E959" s="41"/>
      <c r="F959" s="41"/>
    </row>
    <row r="960" spans="2:6" x14ac:dyDescent="0.25">
      <c r="B960" s="41"/>
      <c r="C960" s="41"/>
      <c r="D960" s="41"/>
      <c r="E960" s="41"/>
      <c r="F960" s="41"/>
    </row>
    <row r="961" spans="2:6" x14ac:dyDescent="0.25">
      <c r="B961" s="41"/>
      <c r="C961" s="41"/>
      <c r="D961" s="41"/>
      <c r="E961" s="41"/>
      <c r="F961" s="41"/>
    </row>
    <row r="962" spans="2:6" x14ac:dyDescent="0.25">
      <c r="B962" s="41"/>
      <c r="C962" s="41"/>
      <c r="D962" s="41"/>
      <c r="E962" s="41"/>
      <c r="F962" s="41"/>
    </row>
    <row r="963" spans="2:6" x14ac:dyDescent="0.25">
      <c r="B963" s="41"/>
      <c r="C963" s="41"/>
      <c r="D963" s="41"/>
      <c r="E963" s="41"/>
      <c r="F963" s="41"/>
    </row>
    <row r="964" spans="2:6" x14ac:dyDescent="0.25">
      <c r="B964" s="41"/>
      <c r="C964" s="41"/>
      <c r="D964" s="41"/>
      <c r="E964" s="41"/>
      <c r="F964" s="41"/>
    </row>
    <row r="965" spans="2:6" x14ac:dyDescent="0.25">
      <c r="B965" s="41"/>
      <c r="C965" s="41"/>
      <c r="D965" s="41"/>
      <c r="E965" s="41"/>
      <c r="F965" s="41"/>
    </row>
    <row r="966" spans="2:6" x14ac:dyDescent="0.25">
      <c r="B966" s="41"/>
      <c r="C966" s="41"/>
      <c r="D966" s="41"/>
      <c r="E966" s="41"/>
      <c r="F966" s="41"/>
    </row>
    <row r="967" spans="2:6" x14ac:dyDescent="0.25">
      <c r="B967" s="41"/>
      <c r="C967" s="41"/>
      <c r="D967" s="41"/>
      <c r="E967" s="41"/>
      <c r="F967" s="41"/>
    </row>
    <row r="968" spans="2:6" x14ac:dyDescent="0.25">
      <c r="B968" s="41"/>
      <c r="C968" s="41"/>
      <c r="D968" s="41"/>
      <c r="E968" s="41"/>
      <c r="F968" s="41"/>
    </row>
    <row r="969" spans="2:6" x14ac:dyDescent="0.25">
      <c r="B969" s="41"/>
      <c r="C969" s="41"/>
      <c r="D969" s="41"/>
      <c r="E969" s="41"/>
      <c r="F969" s="41"/>
    </row>
    <row r="970" spans="2:6" x14ac:dyDescent="0.25">
      <c r="B970" s="41"/>
      <c r="C970" s="41"/>
      <c r="D970" s="41"/>
      <c r="E970" s="41"/>
      <c r="F970" s="41"/>
    </row>
    <row r="971" spans="2:6" x14ac:dyDescent="0.25">
      <c r="B971" s="41"/>
      <c r="C971" s="41"/>
      <c r="D971" s="41"/>
      <c r="E971" s="41"/>
      <c r="F971" s="41"/>
    </row>
    <row r="972" spans="2:6" x14ac:dyDescent="0.25">
      <c r="B972" s="41"/>
      <c r="C972" s="41"/>
      <c r="D972" s="41"/>
      <c r="E972" s="41"/>
      <c r="F972" s="41"/>
    </row>
    <row r="973" spans="2:6" x14ac:dyDescent="0.25">
      <c r="B973" s="41"/>
      <c r="C973" s="41"/>
      <c r="D973" s="41"/>
      <c r="E973" s="41"/>
      <c r="F973" s="41"/>
    </row>
    <row r="974" spans="2:6" x14ac:dyDescent="0.25">
      <c r="B974" s="41"/>
      <c r="C974" s="41"/>
      <c r="D974" s="41"/>
      <c r="E974" s="41"/>
      <c r="F974" s="41"/>
    </row>
    <row r="975" spans="2:6" x14ac:dyDescent="0.25">
      <c r="B975" s="41"/>
      <c r="C975" s="41"/>
      <c r="D975" s="41"/>
      <c r="E975" s="41"/>
      <c r="F975" s="41"/>
    </row>
    <row r="976" spans="2:6" x14ac:dyDescent="0.25">
      <c r="B976" s="41"/>
      <c r="C976" s="41"/>
      <c r="D976" s="41"/>
      <c r="E976" s="41"/>
      <c r="F976" s="41"/>
    </row>
    <row r="977" spans="2:6" x14ac:dyDescent="0.25">
      <c r="B977" s="41"/>
      <c r="C977" s="41"/>
      <c r="D977" s="41"/>
      <c r="E977" s="41"/>
      <c r="F977" s="41"/>
    </row>
    <row r="978" spans="2:6" x14ac:dyDescent="0.25">
      <c r="B978" s="41"/>
      <c r="C978" s="41"/>
      <c r="D978" s="41"/>
      <c r="E978" s="41"/>
      <c r="F978" s="41"/>
    </row>
    <row r="979" spans="2:6" x14ac:dyDescent="0.25">
      <c r="B979" s="41"/>
      <c r="C979" s="41"/>
      <c r="D979" s="41"/>
      <c r="E979" s="41"/>
      <c r="F979" s="41"/>
    </row>
    <row r="980" spans="2:6" x14ac:dyDescent="0.25">
      <c r="B980" s="41"/>
      <c r="C980" s="41"/>
      <c r="D980" s="41"/>
      <c r="E980" s="41"/>
      <c r="F980" s="41"/>
    </row>
    <row r="981" spans="2:6" x14ac:dyDescent="0.25">
      <c r="B981" s="41"/>
      <c r="C981" s="41"/>
      <c r="D981" s="41"/>
      <c r="E981" s="41"/>
      <c r="F981" s="41"/>
    </row>
    <row r="982" spans="2:6" x14ac:dyDescent="0.25">
      <c r="B982" s="41"/>
      <c r="C982" s="41"/>
      <c r="D982" s="41"/>
      <c r="E982" s="41"/>
      <c r="F982" s="41"/>
    </row>
    <row r="983" spans="2:6" x14ac:dyDescent="0.25">
      <c r="B983" s="41"/>
      <c r="C983" s="41"/>
      <c r="D983" s="41"/>
      <c r="E983" s="41"/>
      <c r="F983" s="41"/>
    </row>
    <row r="984" spans="2:6" x14ac:dyDescent="0.25">
      <c r="B984" s="41"/>
      <c r="C984" s="41"/>
      <c r="D984" s="41"/>
      <c r="E984" s="41"/>
      <c r="F984" s="41"/>
    </row>
    <row r="985" spans="2:6" x14ac:dyDescent="0.25">
      <c r="B985" s="41"/>
      <c r="C985" s="41"/>
      <c r="D985" s="41"/>
      <c r="E985" s="41"/>
      <c r="F985" s="41"/>
    </row>
    <row r="986" spans="2:6" x14ac:dyDescent="0.25">
      <c r="B986" s="41"/>
      <c r="C986" s="41"/>
      <c r="D986" s="41"/>
      <c r="E986" s="41"/>
      <c r="F986" s="41"/>
    </row>
    <row r="987" spans="2:6" x14ac:dyDescent="0.25">
      <c r="B987" s="41"/>
      <c r="C987" s="41"/>
      <c r="D987" s="41"/>
      <c r="E987" s="41"/>
      <c r="F987" s="41"/>
    </row>
    <row r="988" spans="2:6" x14ac:dyDescent="0.25">
      <c r="B988" s="41"/>
      <c r="C988" s="41"/>
      <c r="D988" s="41"/>
      <c r="E988" s="41"/>
      <c r="F988" s="41"/>
    </row>
    <row r="989" spans="2:6" x14ac:dyDescent="0.25">
      <c r="B989" s="41"/>
      <c r="C989" s="41"/>
      <c r="D989" s="41"/>
      <c r="E989" s="41"/>
      <c r="F989" s="41"/>
    </row>
    <row r="990" spans="2:6" x14ac:dyDescent="0.25">
      <c r="B990" s="41"/>
      <c r="C990" s="41"/>
      <c r="D990" s="41"/>
      <c r="E990" s="41"/>
      <c r="F990" s="41"/>
    </row>
    <row r="991" spans="2:6" x14ac:dyDescent="0.25">
      <c r="B991" s="41"/>
      <c r="C991" s="41"/>
      <c r="D991" s="41"/>
      <c r="E991" s="41"/>
      <c r="F991" s="41"/>
    </row>
    <row r="992" spans="2:6" x14ac:dyDescent="0.25">
      <c r="B992" s="41"/>
      <c r="C992" s="41"/>
      <c r="D992" s="41"/>
      <c r="E992" s="41"/>
      <c r="F992" s="41"/>
    </row>
    <row r="993" spans="2:6" x14ac:dyDescent="0.25">
      <c r="B993" s="41"/>
      <c r="C993" s="41"/>
      <c r="D993" s="41"/>
      <c r="E993" s="41"/>
      <c r="F993" s="41"/>
    </row>
    <row r="994" spans="2:6" x14ac:dyDescent="0.25">
      <c r="B994" s="41"/>
      <c r="C994" s="41"/>
      <c r="D994" s="41"/>
      <c r="E994" s="41"/>
      <c r="F994" s="41"/>
    </row>
    <row r="995" spans="2:6" x14ac:dyDescent="0.25">
      <c r="B995" s="41"/>
      <c r="C995" s="41"/>
      <c r="D995" s="41"/>
      <c r="E995" s="41"/>
      <c r="F995" s="41"/>
    </row>
    <row r="996" spans="2:6" x14ac:dyDescent="0.25">
      <c r="B996" s="41"/>
      <c r="C996" s="41"/>
      <c r="D996" s="41"/>
      <c r="E996" s="41"/>
      <c r="F996" s="41"/>
    </row>
    <row r="997" spans="2:6" x14ac:dyDescent="0.25">
      <c r="B997" s="41"/>
      <c r="C997" s="41"/>
      <c r="D997" s="41"/>
      <c r="E997" s="41"/>
      <c r="F997" s="41"/>
    </row>
    <row r="998" spans="2:6" x14ac:dyDescent="0.25">
      <c r="B998" s="41"/>
      <c r="C998" s="41"/>
      <c r="D998" s="41"/>
      <c r="E998" s="41"/>
      <c r="F998" s="41"/>
    </row>
    <row r="999" spans="2:6" x14ac:dyDescent="0.25">
      <c r="B999" s="41"/>
      <c r="C999" s="41"/>
      <c r="D999" s="41"/>
      <c r="E999" s="41"/>
      <c r="F999" s="41"/>
    </row>
    <row r="1000" spans="2:6" x14ac:dyDescent="0.25">
      <c r="B1000" s="41"/>
      <c r="C1000" s="41"/>
      <c r="D1000" s="41"/>
      <c r="E1000" s="41"/>
      <c r="F1000" s="41"/>
    </row>
    <row r="1001" spans="2:6" x14ac:dyDescent="0.25">
      <c r="B1001" s="41"/>
      <c r="C1001" s="41"/>
      <c r="D1001" s="41"/>
      <c r="E1001" s="41"/>
      <c r="F1001" s="41"/>
    </row>
    <row r="1002" spans="2:6" x14ac:dyDescent="0.25">
      <c r="B1002" s="41"/>
      <c r="C1002" s="41"/>
      <c r="D1002" s="41"/>
      <c r="E1002" s="41"/>
      <c r="F1002" s="41"/>
    </row>
    <row r="1003" spans="2:6" x14ac:dyDescent="0.25">
      <c r="B1003" s="41"/>
      <c r="C1003" s="41"/>
      <c r="D1003" s="41"/>
      <c r="E1003" s="41"/>
      <c r="F1003" s="41"/>
    </row>
    <row r="1004" spans="2:6" x14ac:dyDescent="0.25">
      <c r="B1004" s="41"/>
      <c r="C1004" s="41"/>
      <c r="D1004" s="41"/>
      <c r="E1004" s="41"/>
      <c r="F1004" s="41"/>
    </row>
    <row r="1005" spans="2:6" x14ac:dyDescent="0.25">
      <c r="B1005" s="41"/>
      <c r="C1005" s="41"/>
      <c r="D1005" s="41"/>
      <c r="E1005" s="41"/>
      <c r="F1005" s="41"/>
    </row>
    <row r="1006" spans="2:6" x14ac:dyDescent="0.25">
      <c r="B1006" s="41"/>
      <c r="C1006" s="41"/>
      <c r="D1006" s="41"/>
      <c r="E1006" s="41"/>
      <c r="F1006" s="41"/>
    </row>
    <row r="1007" spans="2:6" x14ac:dyDescent="0.25">
      <c r="B1007" s="41"/>
      <c r="C1007" s="41"/>
      <c r="D1007" s="41"/>
      <c r="E1007" s="41"/>
      <c r="F1007" s="41"/>
    </row>
    <row r="1008" spans="2:6" x14ac:dyDescent="0.25">
      <c r="B1008" s="41"/>
      <c r="C1008" s="41"/>
      <c r="D1008" s="41"/>
      <c r="E1008" s="41"/>
      <c r="F1008" s="41"/>
    </row>
    <row r="1009" spans="2:6" x14ac:dyDescent="0.25">
      <c r="B1009" s="41"/>
      <c r="C1009" s="41"/>
      <c r="D1009" s="41"/>
      <c r="E1009" s="41"/>
      <c r="F1009" s="41"/>
    </row>
    <row r="1010" spans="2:6" x14ac:dyDescent="0.25">
      <c r="B1010" s="41"/>
      <c r="C1010" s="41"/>
      <c r="D1010" s="41"/>
      <c r="E1010" s="41"/>
      <c r="F1010" s="41"/>
    </row>
    <row r="1011" spans="2:6" x14ac:dyDescent="0.25">
      <c r="B1011" s="41"/>
      <c r="C1011" s="41"/>
      <c r="D1011" s="41"/>
      <c r="E1011" s="41"/>
      <c r="F1011" s="41"/>
    </row>
    <row r="1012" spans="2:6" x14ac:dyDescent="0.25">
      <c r="B1012" s="41"/>
      <c r="C1012" s="41"/>
      <c r="D1012" s="41"/>
      <c r="E1012" s="41"/>
      <c r="F1012" s="41"/>
    </row>
    <row r="1013" spans="2:6" x14ac:dyDescent="0.25">
      <c r="B1013" s="41"/>
      <c r="C1013" s="41"/>
      <c r="D1013" s="41"/>
      <c r="E1013" s="41"/>
      <c r="F1013" s="41"/>
    </row>
    <row r="1014" spans="2:6" x14ac:dyDescent="0.25">
      <c r="B1014" s="41"/>
      <c r="C1014" s="41"/>
      <c r="D1014" s="41"/>
      <c r="E1014" s="41"/>
      <c r="F1014" s="41"/>
    </row>
    <row r="1015" spans="2:6" x14ac:dyDescent="0.25">
      <c r="B1015" s="41"/>
      <c r="C1015" s="41"/>
      <c r="D1015" s="41"/>
      <c r="E1015" s="41"/>
      <c r="F1015" s="41"/>
    </row>
    <row r="1016" spans="2:6" x14ac:dyDescent="0.25">
      <c r="B1016" s="41"/>
      <c r="C1016" s="41"/>
      <c r="D1016" s="41"/>
      <c r="E1016" s="41"/>
      <c r="F1016" s="41"/>
    </row>
    <row r="1017" spans="2:6" x14ac:dyDescent="0.25">
      <c r="B1017" s="41"/>
      <c r="C1017" s="41"/>
      <c r="D1017" s="41"/>
      <c r="E1017" s="41"/>
      <c r="F1017" s="41"/>
    </row>
    <row r="1018" spans="2:6" x14ac:dyDescent="0.25">
      <c r="B1018" s="41"/>
      <c r="C1018" s="41"/>
      <c r="D1018" s="41"/>
      <c r="E1018" s="41"/>
      <c r="F1018" s="41"/>
    </row>
    <row r="1019" spans="2:6" x14ac:dyDescent="0.25">
      <c r="B1019" s="41"/>
      <c r="C1019" s="41"/>
      <c r="D1019" s="41"/>
      <c r="E1019" s="41"/>
      <c r="F1019" s="41"/>
    </row>
    <row r="1020" spans="2:6" x14ac:dyDescent="0.25">
      <c r="B1020" s="41"/>
      <c r="C1020" s="41"/>
      <c r="D1020" s="41"/>
      <c r="E1020" s="41"/>
      <c r="F1020" s="41"/>
    </row>
    <row r="1021" spans="2:6" x14ac:dyDescent="0.25">
      <c r="B1021" s="41"/>
      <c r="C1021" s="41"/>
      <c r="D1021" s="41"/>
      <c r="E1021" s="41"/>
      <c r="F1021" s="41"/>
    </row>
    <row r="1022" spans="2:6" x14ac:dyDescent="0.25">
      <c r="B1022" s="41"/>
      <c r="C1022" s="41"/>
      <c r="D1022" s="41"/>
      <c r="E1022" s="41"/>
      <c r="F1022" s="41"/>
    </row>
    <row r="1023" spans="2:6" x14ac:dyDescent="0.25">
      <c r="B1023" s="41"/>
      <c r="C1023" s="41"/>
      <c r="D1023" s="41"/>
      <c r="E1023" s="41"/>
      <c r="F1023" s="41"/>
    </row>
    <row r="1024" spans="2:6" x14ac:dyDescent="0.25">
      <c r="B1024" s="41"/>
      <c r="C1024" s="41"/>
      <c r="D1024" s="41"/>
      <c r="E1024" s="41"/>
      <c r="F1024" s="41"/>
    </row>
    <row r="1025" spans="2:6" x14ac:dyDescent="0.25">
      <c r="B1025" s="41"/>
      <c r="C1025" s="41"/>
      <c r="D1025" s="41"/>
      <c r="E1025" s="41"/>
      <c r="F1025" s="41"/>
    </row>
    <row r="1026" spans="2:6" x14ac:dyDescent="0.25">
      <c r="B1026" s="41"/>
      <c r="C1026" s="41"/>
      <c r="D1026" s="41"/>
      <c r="E1026" s="41"/>
      <c r="F1026" s="41"/>
    </row>
    <row r="1027" spans="2:6" x14ac:dyDescent="0.25">
      <c r="B1027" s="41"/>
      <c r="C1027" s="41"/>
      <c r="D1027" s="41"/>
      <c r="E1027" s="41"/>
      <c r="F1027" s="41"/>
    </row>
    <row r="1028" spans="2:6" x14ac:dyDescent="0.25">
      <c r="B1028" s="41"/>
      <c r="C1028" s="41"/>
      <c r="D1028" s="41"/>
      <c r="E1028" s="41"/>
      <c r="F1028" s="41"/>
    </row>
    <row r="1029" spans="2:6" x14ac:dyDescent="0.25">
      <c r="B1029" s="41"/>
      <c r="C1029" s="41"/>
      <c r="D1029" s="41"/>
      <c r="E1029" s="41"/>
      <c r="F1029" s="41"/>
    </row>
    <row r="1030" spans="2:6" x14ac:dyDescent="0.25">
      <c r="B1030" s="41"/>
      <c r="C1030" s="41"/>
      <c r="D1030" s="41"/>
      <c r="E1030" s="41"/>
      <c r="F1030" s="41"/>
    </row>
    <row r="1031" spans="2:6" x14ac:dyDescent="0.25">
      <c r="B1031" s="41"/>
      <c r="C1031" s="41"/>
      <c r="D1031" s="41"/>
      <c r="E1031" s="41"/>
      <c r="F1031" s="41"/>
    </row>
    <row r="1032" spans="2:6" x14ac:dyDescent="0.25">
      <c r="B1032" s="41"/>
      <c r="C1032" s="41"/>
      <c r="D1032" s="41"/>
      <c r="E1032" s="41"/>
      <c r="F1032" s="41"/>
    </row>
    <row r="1033" spans="2:6" x14ac:dyDescent="0.25">
      <c r="B1033" s="41"/>
      <c r="C1033" s="41"/>
      <c r="D1033" s="41"/>
      <c r="E1033" s="41"/>
      <c r="F1033" s="41"/>
    </row>
    <row r="1034" spans="2:6" x14ac:dyDescent="0.25">
      <c r="B1034" s="41"/>
      <c r="C1034" s="41"/>
      <c r="D1034" s="41"/>
      <c r="E1034" s="41"/>
      <c r="F1034" s="41"/>
    </row>
    <row r="1035" spans="2:6" x14ac:dyDescent="0.25">
      <c r="B1035" s="41"/>
      <c r="C1035" s="41"/>
      <c r="D1035" s="41"/>
      <c r="E1035" s="41"/>
      <c r="F1035" s="41"/>
    </row>
    <row r="1036" spans="2:6" x14ac:dyDescent="0.25">
      <c r="B1036" s="41"/>
      <c r="C1036" s="41"/>
      <c r="D1036" s="41"/>
      <c r="E1036" s="41"/>
      <c r="F1036" s="41"/>
    </row>
    <row r="1037" spans="2:6" x14ac:dyDescent="0.25">
      <c r="B1037" s="41"/>
      <c r="C1037" s="41"/>
      <c r="D1037" s="41"/>
      <c r="E1037" s="41"/>
      <c r="F1037" s="41"/>
    </row>
    <row r="1038" spans="2:6" x14ac:dyDescent="0.25">
      <c r="B1038" s="41"/>
      <c r="C1038" s="41"/>
      <c r="D1038" s="41"/>
      <c r="E1038" s="41"/>
      <c r="F1038" s="41"/>
    </row>
    <row r="1039" spans="2:6" x14ac:dyDescent="0.25">
      <c r="B1039" s="41"/>
      <c r="C1039" s="41"/>
      <c r="D1039" s="41"/>
      <c r="E1039" s="41"/>
      <c r="F1039" s="41"/>
    </row>
    <row r="1040" spans="2:6" x14ac:dyDescent="0.25">
      <c r="B1040" s="41"/>
      <c r="C1040" s="41"/>
      <c r="D1040" s="41"/>
      <c r="E1040" s="41"/>
      <c r="F1040" s="41"/>
    </row>
    <row r="1041" spans="2:6" x14ac:dyDescent="0.25">
      <c r="B1041" s="41"/>
      <c r="C1041" s="41"/>
      <c r="D1041" s="41"/>
      <c r="E1041" s="41"/>
      <c r="F1041" s="41"/>
    </row>
    <row r="1042" spans="2:6" x14ac:dyDescent="0.25">
      <c r="B1042" s="41"/>
      <c r="C1042" s="41"/>
      <c r="D1042" s="41"/>
      <c r="E1042" s="41"/>
      <c r="F1042" s="41"/>
    </row>
    <row r="1043" spans="2:6" x14ac:dyDescent="0.25">
      <c r="B1043" s="41"/>
      <c r="C1043" s="41"/>
      <c r="D1043" s="41"/>
      <c r="E1043" s="41"/>
      <c r="F1043" s="41"/>
    </row>
    <row r="1044" spans="2:6" x14ac:dyDescent="0.25">
      <c r="B1044" s="41"/>
      <c r="C1044" s="41"/>
      <c r="D1044" s="41"/>
      <c r="E1044" s="41"/>
      <c r="F1044" s="41"/>
    </row>
    <row r="1045" spans="2:6" x14ac:dyDescent="0.25">
      <c r="B1045" s="41"/>
      <c r="C1045" s="41"/>
      <c r="D1045" s="41"/>
      <c r="E1045" s="41"/>
      <c r="F1045" s="41"/>
    </row>
    <row r="1046" spans="2:6" x14ac:dyDescent="0.25">
      <c r="B1046" s="41"/>
      <c r="C1046" s="41"/>
      <c r="D1046" s="41"/>
      <c r="E1046" s="41"/>
      <c r="F1046" s="41"/>
    </row>
    <row r="1047" spans="2:6" x14ac:dyDescent="0.25">
      <c r="B1047" s="41"/>
      <c r="C1047" s="41"/>
      <c r="D1047" s="41"/>
      <c r="E1047" s="41"/>
      <c r="F1047" s="41"/>
    </row>
    <row r="1048" spans="2:6" x14ac:dyDescent="0.25">
      <c r="B1048" s="41"/>
      <c r="C1048" s="41"/>
      <c r="D1048" s="41"/>
      <c r="E1048" s="41"/>
      <c r="F1048" s="41"/>
    </row>
    <row r="1049" spans="2:6" x14ac:dyDescent="0.25">
      <c r="B1049" s="41"/>
      <c r="C1049" s="41"/>
      <c r="D1049" s="41"/>
      <c r="E1049" s="41"/>
      <c r="F1049" s="41"/>
    </row>
    <row r="1050" spans="2:6" x14ac:dyDescent="0.25">
      <c r="B1050" s="41"/>
      <c r="C1050" s="41"/>
      <c r="D1050" s="41"/>
      <c r="E1050" s="41"/>
      <c r="F1050" s="41"/>
    </row>
    <row r="1051" spans="2:6" x14ac:dyDescent="0.25">
      <c r="B1051" s="41"/>
      <c r="C1051" s="41"/>
      <c r="D1051" s="41"/>
      <c r="E1051" s="41"/>
      <c r="F1051" s="41"/>
    </row>
    <row r="1052" spans="2:6" x14ac:dyDescent="0.25">
      <c r="B1052" s="41"/>
      <c r="C1052" s="41"/>
      <c r="D1052" s="41"/>
      <c r="E1052" s="41"/>
      <c r="F1052" s="41"/>
    </row>
    <row r="1053" spans="2:6" x14ac:dyDescent="0.25">
      <c r="B1053" s="41"/>
      <c r="C1053" s="41"/>
      <c r="D1053" s="41"/>
      <c r="E1053" s="41"/>
      <c r="F1053" s="41"/>
    </row>
    <row r="1054" spans="2:6" x14ac:dyDescent="0.25">
      <c r="B1054" s="41"/>
      <c r="C1054" s="41"/>
      <c r="D1054" s="41"/>
      <c r="E1054" s="41"/>
      <c r="F1054" s="41"/>
    </row>
    <row r="1055" spans="2:6" x14ac:dyDescent="0.25">
      <c r="B1055" s="41"/>
      <c r="C1055" s="41"/>
      <c r="D1055" s="41"/>
      <c r="E1055" s="41"/>
      <c r="F1055" s="41"/>
    </row>
    <row r="1056" spans="2:6" x14ac:dyDescent="0.25">
      <c r="B1056" s="41"/>
      <c r="C1056" s="41"/>
      <c r="D1056" s="41"/>
      <c r="E1056" s="41"/>
      <c r="F1056" s="41"/>
    </row>
    <row r="1057" spans="2:6" x14ac:dyDescent="0.25">
      <c r="B1057" s="41"/>
      <c r="C1057" s="41"/>
      <c r="D1057" s="41"/>
      <c r="E1057" s="41"/>
      <c r="F1057" s="41"/>
    </row>
    <row r="1058" spans="2:6" x14ac:dyDescent="0.25">
      <c r="B1058" s="41"/>
      <c r="C1058" s="41"/>
      <c r="D1058" s="41"/>
      <c r="E1058" s="41"/>
      <c r="F1058" s="41"/>
    </row>
    <row r="1059" spans="2:6" x14ac:dyDescent="0.25">
      <c r="B1059" s="41"/>
      <c r="C1059" s="41"/>
      <c r="D1059" s="41"/>
      <c r="E1059" s="41"/>
      <c r="F1059" s="41"/>
    </row>
    <row r="1060" spans="2:6" x14ac:dyDescent="0.25">
      <c r="B1060" s="41"/>
      <c r="C1060" s="41"/>
      <c r="D1060" s="41"/>
      <c r="E1060" s="41"/>
      <c r="F1060" s="41"/>
    </row>
    <row r="1061" spans="2:6" x14ac:dyDescent="0.25">
      <c r="B1061" s="41"/>
      <c r="C1061" s="41"/>
      <c r="D1061" s="41"/>
      <c r="E1061" s="41"/>
      <c r="F1061" s="41"/>
    </row>
    <row r="1062" spans="2:6" x14ac:dyDescent="0.25">
      <c r="B1062" s="41"/>
      <c r="C1062" s="41"/>
      <c r="D1062" s="41"/>
      <c r="E1062" s="41"/>
      <c r="F1062" s="41"/>
    </row>
    <row r="1063" spans="2:6" x14ac:dyDescent="0.25">
      <c r="B1063" s="41"/>
      <c r="C1063" s="41"/>
      <c r="D1063" s="41"/>
      <c r="E1063" s="41"/>
      <c r="F1063" s="41"/>
    </row>
    <row r="1064" spans="2:6" x14ac:dyDescent="0.25">
      <c r="B1064" s="41"/>
      <c r="C1064" s="41"/>
      <c r="D1064" s="41"/>
      <c r="E1064" s="41"/>
      <c r="F1064" s="41"/>
    </row>
    <row r="1065" spans="2:6" x14ac:dyDescent="0.25">
      <c r="B1065" s="41"/>
      <c r="C1065" s="41"/>
      <c r="D1065" s="41"/>
      <c r="E1065" s="41"/>
      <c r="F1065" s="41"/>
    </row>
    <row r="1066" spans="2:6" x14ac:dyDescent="0.25">
      <c r="B1066" s="41"/>
      <c r="C1066" s="41"/>
      <c r="D1066" s="41"/>
      <c r="E1066" s="41"/>
      <c r="F1066" s="41"/>
    </row>
    <row r="1067" spans="2:6" x14ac:dyDescent="0.25">
      <c r="B1067" s="41"/>
      <c r="C1067" s="41"/>
      <c r="D1067" s="41"/>
      <c r="E1067" s="41"/>
      <c r="F1067" s="41"/>
    </row>
    <row r="1068" spans="2:6" x14ac:dyDescent="0.25">
      <c r="B1068" s="41"/>
      <c r="C1068" s="41"/>
      <c r="D1068" s="41"/>
      <c r="E1068" s="41"/>
      <c r="F1068" s="41"/>
    </row>
    <row r="1069" spans="2:6" x14ac:dyDescent="0.25">
      <c r="B1069" s="41"/>
      <c r="C1069" s="41"/>
      <c r="D1069" s="41"/>
      <c r="E1069" s="41"/>
      <c r="F1069" s="41"/>
    </row>
    <row r="1070" spans="2:6" x14ac:dyDescent="0.25">
      <c r="B1070" s="41"/>
      <c r="C1070" s="41"/>
      <c r="D1070" s="41"/>
      <c r="E1070" s="41"/>
      <c r="F1070" s="41"/>
    </row>
    <row r="1071" spans="2:6" x14ac:dyDescent="0.25">
      <c r="B1071" s="41"/>
      <c r="C1071" s="41"/>
      <c r="D1071" s="41"/>
      <c r="E1071" s="41"/>
      <c r="F1071" s="41"/>
    </row>
    <row r="1072" spans="2:6" x14ac:dyDescent="0.25">
      <c r="B1072" s="41"/>
      <c r="C1072" s="41"/>
      <c r="D1072" s="41"/>
      <c r="E1072" s="41"/>
      <c r="F1072" s="41"/>
    </row>
    <row r="1073" spans="2:6" x14ac:dyDescent="0.25">
      <c r="B1073" s="41"/>
      <c r="C1073" s="41"/>
      <c r="D1073" s="41"/>
      <c r="E1073" s="41"/>
      <c r="F1073" s="41"/>
    </row>
    <row r="1074" spans="2:6" x14ac:dyDescent="0.25">
      <c r="B1074" s="41"/>
      <c r="C1074" s="41"/>
      <c r="D1074" s="41"/>
      <c r="E1074" s="41"/>
      <c r="F1074" s="41"/>
    </row>
    <row r="1075" spans="2:6" x14ac:dyDescent="0.25">
      <c r="B1075" s="41"/>
      <c r="C1075" s="41"/>
      <c r="D1075" s="41"/>
      <c r="E1075" s="41"/>
      <c r="F1075" s="41"/>
    </row>
    <row r="1076" spans="2:6" x14ac:dyDescent="0.25">
      <c r="B1076" s="41"/>
      <c r="C1076" s="41"/>
      <c r="D1076" s="41"/>
      <c r="E1076" s="41"/>
      <c r="F1076" s="41"/>
    </row>
    <row r="1077" spans="2:6" x14ac:dyDescent="0.25">
      <c r="B1077" s="41"/>
      <c r="C1077" s="41"/>
      <c r="D1077" s="41"/>
      <c r="E1077" s="41"/>
      <c r="F1077" s="41"/>
    </row>
    <row r="1078" spans="2:6" x14ac:dyDescent="0.25">
      <c r="B1078" s="41"/>
      <c r="C1078" s="41"/>
      <c r="D1078" s="41"/>
      <c r="E1078" s="41"/>
      <c r="F1078" s="41"/>
    </row>
    <row r="1079" spans="2:6" x14ac:dyDescent="0.25">
      <c r="B1079" s="41"/>
      <c r="C1079" s="41"/>
      <c r="D1079" s="41"/>
      <c r="E1079" s="41"/>
      <c r="F1079" s="41"/>
    </row>
    <row r="1080" spans="2:6" x14ac:dyDescent="0.25">
      <c r="B1080" s="41"/>
      <c r="C1080" s="41"/>
      <c r="D1080" s="41"/>
      <c r="E1080" s="41"/>
      <c r="F1080" s="41"/>
    </row>
    <row r="1081" spans="2:6" x14ac:dyDescent="0.25">
      <c r="B1081" s="41"/>
      <c r="C1081" s="41"/>
      <c r="D1081" s="41"/>
      <c r="E1081" s="41"/>
      <c r="F1081" s="41"/>
    </row>
    <row r="1082" spans="2:6" x14ac:dyDescent="0.25">
      <c r="B1082" s="41"/>
      <c r="C1082" s="41"/>
      <c r="D1082" s="41"/>
      <c r="E1082" s="41"/>
      <c r="F1082" s="41"/>
    </row>
    <row r="1083" spans="2:6" x14ac:dyDescent="0.25">
      <c r="B1083" s="41"/>
      <c r="C1083" s="41"/>
      <c r="D1083" s="41"/>
      <c r="E1083" s="41"/>
      <c r="F1083" s="41"/>
    </row>
    <row r="1084" spans="2:6" x14ac:dyDescent="0.25">
      <c r="B1084" s="41"/>
      <c r="C1084" s="41"/>
      <c r="D1084" s="41"/>
      <c r="E1084" s="41"/>
      <c r="F1084" s="41"/>
    </row>
    <row r="1085" spans="2:6" x14ac:dyDescent="0.25">
      <c r="B1085" s="41"/>
      <c r="C1085" s="41"/>
      <c r="D1085" s="41"/>
      <c r="E1085" s="41"/>
      <c r="F1085" s="41"/>
    </row>
    <row r="1086" spans="2:6" x14ac:dyDescent="0.25">
      <c r="B1086" s="41"/>
      <c r="C1086" s="41"/>
      <c r="D1086" s="41"/>
      <c r="E1086" s="41"/>
      <c r="F1086" s="41"/>
    </row>
    <row r="1087" spans="2:6" x14ac:dyDescent="0.25">
      <c r="B1087" s="41"/>
      <c r="C1087" s="41"/>
      <c r="D1087" s="41"/>
      <c r="E1087" s="41"/>
      <c r="F1087" s="41"/>
    </row>
    <row r="1088" spans="2:6" x14ac:dyDescent="0.25">
      <c r="B1088" s="41"/>
      <c r="C1088" s="41"/>
      <c r="D1088" s="41"/>
      <c r="E1088" s="41"/>
      <c r="F1088" s="41"/>
    </row>
    <row r="1089" spans="2:6" x14ac:dyDescent="0.25">
      <c r="B1089" s="41"/>
      <c r="C1089" s="41"/>
      <c r="D1089" s="41"/>
      <c r="E1089" s="41"/>
      <c r="F1089" s="41"/>
    </row>
    <row r="1090" spans="2:6" x14ac:dyDescent="0.25">
      <c r="B1090" s="41"/>
      <c r="C1090" s="41"/>
      <c r="D1090" s="41"/>
      <c r="E1090" s="41"/>
      <c r="F1090" s="41"/>
    </row>
    <row r="1091" spans="2:6" x14ac:dyDescent="0.25">
      <c r="B1091" s="41"/>
      <c r="C1091" s="41"/>
      <c r="D1091" s="41"/>
      <c r="E1091" s="41"/>
      <c r="F1091" s="41"/>
    </row>
    <row r="1092" spans="2:6" x14ac:dyDescent="0.25">
      <c r="B1092" s="41"/>
      <c r="C1092" s="41"/>
      <c r="D1092" s="41"/>
      <c r="E1092" s="41"/>
      <c r="F1092" s="41"/>
    </row>
    <row r="1093" spans="2:6" x14ac:dyDescent="0.25">
      <c r="B1093" s="41"/>
      <c r="C1093" s="41"/>
      <c r="D1093" s="41"/>
      <c r="E1093" s="41"/>
      <c r="F1093" s="41"/>
    </row>
    <row r="1094" spans="2:6" x14ac:dyDescent="0.25">
      <c r="B1094" s="41"/>
      <c r="C1094" s="41"/>
      <c r="D1094" s="41"/>
      <c r="E1094" s="41"/>
      <c r="F1094" s="41"/>
    </row>
    <row r="1095" spans="2:6" x14ac:dyDescent="0.25">
      <c r="B1095" s="41"/>
      <c r="C1095" s="41"/>
      <c r="D1095" s="41"/>
      <c r="E1095" s="41"/>
      <c r="F1095" s="41"/>
    </row>
    <row r="1096" spans="2:6" x14ac:dyDescent="0.25">
      <c r="B1096" s="41"/>
      <c r="C1096" s="41"/>
      <c r="D1096" s="41"/>
      <c r="E1096" s="41"/>
      <c r="F1096" s="41"/>
    </row>
    <row r="1097" spans="2:6" x14ac:dyDescent="0.25">
      <c r="B1097" s="41"/>
      <c r="C1097" s="41"/>
      <c r="D1097" s="41"/>
      <c r="E1097" s="41"/>
      <c r="F1097" s="41"/>
    </row>
    <row r="1098" spans="2:6" x14ac:dyDescent="0.25">
      <c r="B1098" s="41"/>
      <c r="C1098" s="41"/>
      <c r="D1098" s="41"/>
      <c r="E1098" s="41"/>
      <c r="F1098" s="41"/>
    </row>
    <row r="1099" spans="2:6" x14ac:dyDescent="0.25">
      <c r="B1099" s="41"/>
      <c r="C1099" s="41"/>
      <c r="D1099" s="41"/>
      <c r="E1099" s="41"/>
      <c r="F1099" s="41"/>
    </row>
    <row r="1100" spans="2:6" x14ac:dyDescent="0.25">
      <c r="B1100" s="41"/>
      <c r="C1100" s="41"/>
      <c r="D1100" s="41"/>
      <c r="E1100" s="41"/>
      <c r="F1100" s="41"/>
    </row>
    <row r="1101" spans="2:6" x14ac:dyDescent="0.25">
      <c r="B1101" s="41"/>
      <c r="C1101" s="41"/>
      <c r="D1101" s="41"/>
      <c r="E1101" s="41"/>
      <c r="F1101" s="41"/>
    </row>
    <row r="1102" spans="2:6" x14ac:dyDescent="0.25">
      <c r="B1102" s="41"/>
      <c r="C1102" s="41"/>
      <c r="D1102" s="41"/>
      <c r="E1102" s="41"/>
      <c r="F1102" s="41"/>
    </row>
    <row r="1103" spans="2:6" x14ac:dyDescent="0.25">
      <c r="B1103" s="41"/>
      <c r="C1103" s="41"/>
      <c r="D1103" s="41"/>
      <c r="E1103" s="41"/>
      <c r="F1103" s="41"/>
    </row>
    <row r="1104" spans="2:6" x14ac:dyDescent="0.25">
      <c r="B1104" s="41"/>
      <c r="C1104" s="41"/>
      <c r="D1104" s="41"/>
      <c r="E1104" s="41"/>
      <c r="F1104" s="41"/>
    </row>
    <row r="1105" spans="2:6" x14ac:dyDescent="0.25">
      <c r="B1105" s="41"/>
      <c r="C1105" s="41"/>
      <c r="D1105" s="41"/>
      <c r="E1105" s="41"/>
      <c r="F1105" s="41"/>
    </row>
    <row r="1106" spans="2:6" x14ac:dyDescent="0.25">
      <c r="B1106" s="41"/>
      <c r="C1106" s="41"/>
      <c r="D1106" s="41"/>
      <c r="E1106" s="41"/>
      <c r="F1106" s="41"/>
    </row>
    <row r="1107" spans="2:6" x14ac:dyDescent="0.25">
      <c r="B1107" s="41"/>
      <c r="C1107" s="41"/>
      <c r="D1107" s="41"/>
      <c r="E1107" s="41"/>
      <c r="F1107" s="41"/>
    </row>
    <row r="1108" spans="2:6" x14ac:dyDescent="0.25">
      <c r="B1108" s="41"/>
      <c r="C1108" s="41"/>
      <c r="D1108" s="41"/>
      <c r="E1108" s="41"/>
      <c r="F1108" s="41"/>
    </row>
    <row r="1109" spans="2:6" x14ac:dyDescent="0.25">
      <c r="B1109" s="41"/>
      <c r="C1109" s="41"/>
      <c r="D1109" s="41"/>
      <c r="E1109" s="41"/>
      <c r="F1109" s="41"/>
    </row>
    <row r="1110" spans="2:6" x14ac:dyDescent="0.25">
      <c r="B1110" s="41"/>
      <c r="C1110" s="41"/>
      <c r="D1110" s="41"/>
      <c r="E1110" s="41"/>
      <c r="F1110" s="41"/>
    </row>
    <row r="1111" spans="2:6" x14ac:dyDescent="0.25">
      <c r="B1111" s="41"/>
      <c r="C1111" s="41"/>
      <c r="D1111" s="41"/>
      <c r="E1111" s="41"/>
      <c r="F1111" s="41"/>
    </row>
    <row r="1112" spans="2:6" x14ac:dyDescent="0.25">
      <c r="B1112" s="41"/>
      <c r="C1112" s="41"/>
      <c r="D1112" s="41"/>
      <c r="E1112" s="41"/>
      <c r="F1112" s="41"/>
    </row>
    <row r="1113" spans="2:6" x14ac:dyDescent="0.25">
      <c r="B1113" s="41"/>
      <c r="C1113" s="41"/>
      <c r="D1113" s="41"/>
      <c r="E1113" s="41"/>
      <c r="F1113" s="41"/>
    </row>
    <row r="1114" spans="2:6" x14ac:dyDescent="0.25">
      <c r="B1114" s="41"/>
      <c r="C1114" s="41"/>
      <c r="D1114" s="41"/>
      <c r="E1114" s="41"/>
      <c r="F1114" s="41"/>
    </row>
    <row r="1115" spans="2:6" x14ac:dyDescent="0.25">
      <c r="B1115" s="41"/>
      <c r="C1115" s="41"/>
      <c r="D1115" s="41"/>
      <c r="E1115" s="41"/>
      <c r="F1115" s="41"/>
    </row>
    <row r="1116" spans="2:6" x14ac:dyDescent="0.25">
      <c r="B1116" s="41"/>
      <c r="C1116" s="41"/>
      <c r="D1116" s="41"/>
      <c r="E1116" s="41"/>
      <c r="F1116" s="41"/>
    </row>
    <row r="1117" spans="2:6" x14ac:dyDescent="0.25">
      <c r="B1117" s="41"/>
      <c r="C1117" s="41"/>
      <c r="D1117" s="41"/>
      <c r="E1117" s="41"/>
      <c r="F1117" s="41"/>
    </row>
    <row r="1118" spans="2:6" x14ac:dyDescent="0.25">
      <c r="B1118" s="41"/>
      <c r="C1118" s="41"/>
      <c r="D1118" s="41"/>
      <c r="E1118" s="41"/>
      <c r="F1118" s="41"/>
    </row>
    <row r="1119" spans="2:6" x14ac:dyDescent="0.25">
      <c r="B1119" s="41"/>
      <c r="C1119" s="41"/>
      <c r="D1119" s="41"/>
      <c r="E1119" s="41"/>
      <c r="F1119" s="41"/>
    </row>
    <row r="1120" spans="2:6" x14ac:dyDescent="0.25">
      <c r="B1120" s="41"/>
      <c r="C1120" s="41"/>
      <c r="D1120" s="41"/>
      <c r="E1120" s="41"/>
      <c r="F1120" s="41"/>
    </row>
    <row r="1121" spans="2:6" x14ac:dyDescent="0.25">
      <c r="B1121" s="41"/>
      <c r="C1121" s="41"/>
      <c r="D1121" s="41"/>
      <c r="E1121" s="41"/>
      <c r="F1121" s="41"/>
    </row>
    <row r="1122" spans="2:6" x14ac:dyDescent="0.25">
      <c r="B1122" s="41"/>
      <c r="C1122" s="41"/>
      <c r="D1122" s="41"/>
      <c r="E1122" s="41"/>
      <c r="F1122" s="41"/>
    </row>
    <row r="1123" spans="2:6" x14ac:dyDescent="0.25">
      <c r="B1123" s="41"/>
      <c r="C1123" s="41"/>
      <c r="D1123" s="41"/>
      <c r="E1123" s="41"/>
      <c r="F1123" s="41"/>
    </row>
    <row r="1124" spans="2:6" x14ac:dyDescent="0.25">
      <c r="B1124" s="41"/>
      <c r="C1124" s="41"/>
      <c r="D1124" s="41"/>
      <c r="E1124" s="41"/>
      <c r="F1124" s="41"/>
    </row>
    <row r="1125" spans="2:6" x14ac:dyDescent="0.25">
      <c r="B1125" s="41"/>
      <c r="C1125" s="41"/>
      <c r="D1125" s="41"/>
      <c r="E1125" s="41"/>
      <c r="F1125" s="41"/>
    </row>
    <row r="1126" spans="2:6" x14ac:dyDescent="0.25">
      <c r="B1126" s="41"/>
      <c r="C1126" s="41"/>
      <c r="D1126" s="41"/>
      <c r="E1126" s="41"/>
      <c r="F1126" s="41"/>
    </row>
    <row r="1127" spans="2:6" x14ac:dyDescent="0.25">
      <c r="B1127" s="41"/>
      <c r="C1127" s="41"/>
      <c r="D1127" s="41"/>
      <c r="E1127" s="41"/>
      <c r="F1127" s="41"/>
    </row>
    <row r="1128" spans="2:6" x14ac:dyDescent="0.25">
      <c r="B1128" s="41"/>
      <c r="C1128" s="41"/>
      <c r="D1128" s="41"/>
      <c r="E1128" s="41"/>
      <c r="F1128" s="41"/>
    </row>
    <row r="1129" spans="2:6" x14ac:dyDescent="0.25">
      <c r="B1129" s="41"/>
      <c r="C1129" s="41"/>
      <c r="D1129" s="41"/>
      <c r="E1129" s="41"/>
      <c r="F1129" s="41"/>
    </row>
    <row r="1130" spans="2:6" x14ac:dyDescent="0.25">
      <c r="B1130" s="41"/>
      <c r="C1130" s="41"/>
      <c r="D1130" s="41"/>
      <c r="E1130" s="41"/>
      <c r="F1130" s="41"/>
    </row>
    <row r="1131" spans="2:6" x14ac:dyDescent="0.25">
      <c r="B1131" s="41"/>
      <c r="C1131" s="41"/>
      <c r="D1131" s="41"/>
      <c r="E1131" s="41"/>
      <c r="F1131" s="41"/>
    </row>
    <row r="1132" spans="2:6" x14ac:dyDescent="0.25">
      <c r="B1132" s="41"/>
      <c r="C1132" s="41"/>
      <c r="D1132" s="41"/>
      <c r="E1132" s="41"/>
      <c r="F1132" s="41"/>
    </row>
    <row r="1133" spans="2:6" x14ac:dyDescent="0.25">
      <c r="B1133" s="41"/>
      <c r="C1133" s="41"/>
      <c r="D1133" s="41"/>
      <c r="E1133" s="41"/>
      <c r="F1133" s="41"/>
    </row>
    <row r="1134" spans="2:6" x14ac:dyDescent="0.25">
      <c r="B1134" s="41"/>
      <c r="C1134" s="41"/>
      <c r="D1134" s="41"/>
      <c r="E1134" s="41"/>
      <c r="F1134" s="41"/>
    </row>
    <row r="1135" spans="2:6" x14ac:dyDescent="0.25">
      <c r="B1135" s="41"/>
      <c r="C1135" s="41"/>
      <c r="D1135" s="41"/>
      <c r="E1135" s="41"/>
      <c r="F1135" s="41"/>
    </row>
    <row r="1136" spans="2:6" x14ac:dyDescent="0.25">
      <c r="B1136" s="41"/>
      <c r="C1136" s="41"/>
      <c r="D1136" s="41"/>
      <c r="E1136" s="41"/>
      <c r="F1136" s="41"/>
    </row>
    <row r="1137" spans="2:6" x14ac:dyDescent="0.25">
      <c r="B1137" s="41"/>
      <c r="C1137" s="41"/>
      <c r="D1137" s="41"/>
      <c r="E1137" s="41"/>
      <c r="F1137" s="41"/>
    </row>
    <row r="1138" spans="2:6" x14ac:dyDescent="0.25">
      <c r="B1138" s="41"/>
      <c r="C1138" s="41"/>
      <c r="D1138" s="41"/>
      <c r="E1138" s="41"/>
      <c r="F1138" s="41"/>
    </row>
    <row r="1139" spans="2:6" x14ac:dyDescent="0.25">
      <c r="B1139" s="41"/>
      <c r="C1139" s="41"/>
      <c r="D1139" s="41"/>
      <c r="E1139" s="41"/>
      <c r="F1139" s="41"/>
    </row>
    <row r="1140" spans="2:6" x14ac:dyDescent="0.25">
      <c r="B1140" s="41"/>
      <c r="C1140" s="41"/>
      <c r="D1140" s="41"/>
      <c r="E1140" s="41"/>
      <c r="F1140" s="41"/>
    </row>
    <row r="1141" spans="2:6" x14ac:dyDescent="0.25">
      <c r="B1141" s="41"/>
      <c r="C1141" s="41"/>
      <c r="D1141" s="41"/>
      <c r="E1141" s="41"/>
      <c r="F1141" s="41"/>
    </row>
    <row r="1142" spans="2:6" x14ac:dyDescent="0.25">
      <c r="B1142" s="41"/>
      <c r="C1142" s="41"/>
      <c r="D1142" s="41"/>
      <c r="E1142" s="41"/>
      <c r="F1142" s="41"/>
    </row>
    <row r="1143" spans="2:6" x14ac:dyDescent="0.25">
      <c r="B1143" s="41"/>
      <c r="C1143" s="41"/>
      <c r="D1143" s="41"/>
      <c r="E1143" s="41"/>
      <c r="F1143" s="41"/>
    </row>
    <row r="1144" spans="2:6" x14ac:dyDescent="0.25">
      <c r="B1144" s="41"/>
      <c r="C1144" s="41"/>
      <c r="D1144" s="41"/>
      <c r="E1144" s="41"/>
      <c r="F1144" s="41"/>
    </row>
    <row r="1145" spans="2:6" x14ac:dyDescent="0.25">
      <c r="B1145" s="41"/>
      <c r="C1145" s="41"/>
      <c r="D1145" s="41"/>
      <c r="E1145" s="41"/>
      <c r="F1145" s="41"/>
    </row>
    <row r="1146" spans="2:6" x14ac:dyDescent="0.25">
      <c r="B1146" s="41"/>
      <c r="C1146" s="41"/>
      <c r="D1146" s="41"/>
      <c r="E1146" s="41"/>
      <c r="F1146" s="41"/>
    </row>
    <row r="1147" spans="2:6" x14ac:dyDescent="0.25">
      <c r="B1147" s="41"/>
      <c r="C1147" s="41"/>
      <c r="D1147" s="41"/>
      <c r="E1147" s="41"/>
      <c r="F1147" s="41"/>
    </row>
    <row r="1148" spans="2:6" x14ac:dyDescent="0.25">
      <c r="B1148" s="41"/>
      <c r="C1148" s="41"/>
      <c r="D1148" s="41"/>
      <c r="E1148" s="41"/>
      <c r="F1148" s="41"/>
    </row>
    <row r="1149" spans="2:6" x14ac:dyDescent="0.25">
      <c r="B1149" s="41"/>
      <c r="C1149" s="41"/>
      <c r="D1149" s="41"/>
      <c r="E1149" s="41"/>
      <c r="F1149" s="41"/>
    </row>
    <row r="1150" spans="2:6" x14ac:dyDescent="0.25">
      <c r="B1150" s="41"/>
      <c r="C1150" s="41"/>
      <c r="D1150" s="41"/>
      <c r="E1150" s="41"/>
      <c r="F1150" s="41"/>
    </row>
    <row r="1151" spans="2:6" x14ac:dyDescent="0.25">
      <c r="B1151" s="41"/>
      <c r="C1151" s="41"/>
      <c r="D1151" s="41"/>
      <c r="E1151" s="41"/>
      <c r="F1151" s="41"/>
    </row>
    <row r="1152" spans="2:6" x14ac:dyDescent="0.25">
      <c r="B1152" s="41"/>
      <c r="C1152" s="41"/>
      <c r="D1152" s="41"/>
      <c r="E1152" s="41"/>
      <c r="F1152" s="41"/>
    </row>
    <row r="1153" spans="2:6" x14ac:dyDescent="0.25">
      <c r="B1153" s="41"/>
      <c r="C1153" s="41"/>
      <c r="D1153" s="41"/>
      <c r="E1153" s="41"/>
      <c r="F1153" s="41"/>
    </row>
    <row r="1154" spans="2:6" x14ac:dyDescent="0.25">
      <c r="B1154" s="41"/>
      <c r="C1154" s="41"/>
      <c r="D1154" s="41"/>
      <c r="E1154" s="41"/>
      <c r="F1154" s="41"/>
    </row>
    <row r="1155" spans="2:6" x14ac:dyDescent="0.25">
      <c r="B1155" s="41"/>
      <c r="C1155" s="41"/>
      <c r="D1155" s="41"/>
      <c r="E1155" s="41"/>
      <c r="F1155" s="41"/>
    </row>
    <row r="1156" spans="2:6" x14ac:dyDescent="0.25">
      <c r="B1156" s="41"/>
      <c r="C1156" s="41"/>
      <c r="D1156" s="41"/>
      <c r="E1156" s="41"/>
      <c r="F1156" s="41"/>
    </row>
    <row r="1157" spans="2:6" x14ac:dyDescent="0.25">
      <c r="B1157" s="41"/>
      <c r="C1157" s="41"/>
      <c r="D1157" s="41"/>
      <c r="E1157" s="41"/>
      <c r="F1157" s="41"/>
    </row>
    <row r="1158" spans="2:6" x14ac:dyDescent="0.25">
      <c r="B1158" s="41"/>
      <c r="C1158" s="41"/>
      <c r="D1158" s="41"/>
      <c r="E1158" s="41"/>
      <c r="F1158" s="41"/>
    </row>
    <row r="1159" spans="2:6" x14ac:dyDescent="0.25">
      <c r="B1159" s="41"/>
      <c r="C1159" s="41"/>
      <c r="D1159" s="41"/>
      <c r="E1159" s="41"/>
      <c r="F1159" s="41"/>
    </row>
    <row r="1160" spans="2:6" x14ac:dyDescent="0.25">
      <c r="B1160" s="41"/>
      <c r="C1160" s="41"/>
      <c r="D1160" s="41"/>
      <c r="E1160" s="41"/>
      <c r="F1160" s="41"/>
    </row>
    <row r="1161" spans="2:6" x14ac:dyDescent="0.25">
      <c r="B1161" s="41"/>
      <c r="C1161" s="41"/>
      <c r="D1161" s="41"/>
      <c r="E1161" s="41"/>
      <c r="F1161" s="41"/>
    </row>
    <row r="1162" spans="2:6" x14ac:dyDescent="0.25">
      <c r="B1162" s="41"/>
      <c r="C1162" s="41"/>
      <c r="D1162" s="41"/>
      <c r="E1162" s="41"/>
      <c r="F1162" s="41"/>
    </row>
    <row r="1163" spans="2:6" x14ac:dyDescent="0.25">
      <c r="B1163" s="41"/>
      <c r="C1163" s="41"/>
      <c r="D1163" s="41"/>
      <c r="E1163" s="41"/>
      <c r="F1163" s="41"/>
    </row>
    <row r="1164" spans="2:6" x14ac:dyDescent="0.25">
      <c r="B1164" s="41"/>
      <c r="C1164" s="41"/>
      <c r="D1164" s="41"/>
      <c r="E1164" s="41"/>
      <c r="F1164" s="41"/>
    </row>
    <row r="1165" spans="2:6" x14ac:dyDescent="0.25">
      <c r="B1165" s="41"/>
      <c r="C1165" s="41"/>
      <c r="D1165" s="41"/>
      <c r="E1165" s="41"/>
      <c r="F1165" s="41"/>
    </row>
    <row r="1166" spans="2:6" x14ac:dyDescent="0.25">
      <c r="B1166" s="41"/>
      <c r="C1166" s="41"/>
      <c r="D1166" s="41"/>
      <c r="E1166" s="41"/>
      <c r="F1166" s="41"/>
    </row>
    <row r="1167" spans="2:6" x14ac:dyDescent="0.25">
      <c r="B1167" s="41"/>
      <c r="C1167" s="41"/>
      <c r="D1167" s="41"/>
      <c r="E1167" s="41"/>
      <c r="F1167" s="41"/>
    </row>
    <row r="1168" spans="2:6" x14ac:dyDescent="0.25">
      <c r="B1168" s="41"/>
      <c r="C1168" s="41"/>
      <c r="D1168" s="41"/>
      <c r="E1168" s="41"/>
      <c r="F1168" s="41"/>
    </row>
    <row r="1169" spans="2:6" x14ac:dyDescent="0.25">
      <c r="B1169" s="41"/>
      <c r="C1169" s="41"/>
      <c r="D1169" s="41"/>
      <c r="E1169" s="41"/>
      <c r="F1169" s="41"/>
    </row>
    <row r="1170" spans="2:6" x14ac:dyDescent="0.25">
      <c r="B1170" s="41"/>
      <c r="C1170" s="41"/>
      <c r="D1170" s="41"/>
      <c r="E1170" s="41"/>
      <c r="F1170" s="41"/>
    </row>
    <row r="1171" spans="2:6" x14ac:dyDescent="0.25">
      <c r="B1171" s="41"/>
      <c r="C1171" s="41"/>
      <c r="D1171" s="41"/>
      <c r="E1171" s="41"/>
      <c r="F1171" s="41"/>
    </row>
    <row r="1172" spans="2:6" x14ac:dyDescent="0.25">
      <c r="B1172" s="41"/>
      <c r="C1172" s="41"/>
      <c r="D1172" s="41"/>
      <c r="E1172" s="41"/>
      <c r="F1172" s="41"/>
    </row>
    <row r="1173" spans="2:6" x14ac:dyDescent="0.25">
      <c r="B1173" s="41"/>
      <c r="C1173" s="41"/>
      <c r="D1173" s="41"/>
      <c r="E1173" s="41"/>
      <c r="F1173" s="41"/>
    </row>
    <row r="1174" spans="2:6" x14ac:dyDescent="0.25">
      <c r="B1174" s="41"/>
      <c r="C1174" s="41"/>
      <c r="D1174" s="41"/>
      <c r="E1174" s="41"/>
      <c r="F1174" s="41"/>
    </row>
    <row r="1175" spans="2:6" x14ac:dyDescent="0.25">
      <c r="B1175" s="41"/>
      <c r="C1175" s="41"/>
      <c r="D1175" s="41"/>
      <c r="E1175" s="41"/>
      <c r="F1175" s="41"/>
    </row>
    <row r="1176" spans="2:6" x14ac:dyDescent="0.25">
      <c r="B1176" s="41"/>
      <c r="C1176" s="41"/>
      <c r="D1176" s="41"/>
      <c r="E1176" s="41"/>
      <c r="F1176" s="41"/>
    </row>
    <row r="1177" spans="2:6" x14ac:dyDescent="0.25">
      <c r="B1177" s="41"/>
      <c r="C1177" s="41"/>
      <c r="D1177" s="41"/>
      <c r="E1177" s="41"/>
      <c r="F1177" s="41"/>
    </row>
    <row r="1178" spans="2:6" x14ac:dyDescent="0.25">
      <c r="B1178" s="41"/>
      <c r="C1178" s="41"/>
      <c r="D1178" s="41"/>
      <c r="E1178" s="41"/>
      <c r="F1178" s="41"/>
    </row>
    <row r="1179" spans="2:6" x14ac:dyDescent="0.25">
      <c r="B1179" s="41"/>
      <c r="C1179" s="41"/>
      <c r="D1179" s="41"/>
      <c r="E1179" s="41"/>
      <c r="F1179" s="41"/>
    </row>
    <row r="1180" spans="2:6" x14ac:dyDescent="0.25">
      <c r="B1180" s="41"/>
      <c r="C1180" s="41"/>
      <c r="D1180" s="41"/>
      <c r="E1180" s="41"/>
      <c r="F1180" s="41"/>
    </row>
    <row r="1181" spans="2:6" x14ac:dyDescent="0.25">
      <c r="B1181" s="41"/>
      <c r="C1181" s="41"/>
      <c r="D1181" s="41"/>
      <c r="E1181" s="41"/>
      <c r="F1181" s="41"/>
    </row>
    <row r="1182" spans="2:6" x14ac:dyDescent="0.25">
      <c r="B1182" s="41"/>
      <c r="C1182" s="41"/>
      <c r="D1182" s="41"/>
      <c r="E1182" s="41"/>
      <c r="F1182" s="41"/>
    </row>
    <row r="1183" spans="2:6" x14ac:dyDescent="0.25">
      <c r="B1183" s="41"/>
      <c r="C1183" s="41"/>
      <c r="D1183" s="41"/>
      <c r="E1183" s="41"/>
      <c r="F1183" s="41"/>
    </row>
    <row r="1184" spans="2:6" x14ac:dyDescent="0.25">
      <c r="B1184" s="41"/>
      <c r="C1184" s="41"/>
      <c r="D1184" s="41"/>
      <c r="E1184" s="41"/>
      <c r="F1184" s="41"/>
    </row>
    <row r="1185" spans="2:6" x14ac:dyDescent="0.25">
      <c r="B1185" s="41"/>
      <c r="C1185" s="41"/>
      <c r="D1185" s="41"/>
      <c r="E1185" s="41"/>
      <c r="F1185" s="41"/>
    </row>
    <row r="1186" spans="2:6" x14ac:dyDescent="0.25">
      <c r="B1186" s="41"/>
      <c r="C1186" s="41"/>
      <c r="D1186" s="41"/>
      <c r="E1186" s="41"/>
      <c r="F1186" s="41"/>
    </row>
    <row r="1187" spans="2:6" x14ac:dyDescent="0.25">
      <c r="B1187" s="41"/>
      <c r="C1187" s="41"/>
      <c r="D1187" s="41"/>
      <c r="E1187" s="41"/>
      <c r="F1187" s="41"/>
    </row>
    <row r="1188" spans="2:6" x14ac:dyDescent="0.25">
      <c r="B1188" s="41"/>
      <c r="C1188" s="41"/>
      <c r="D1188" s="41"/>
      <c r="E1188" s="41"/>
      <c r="F1188" s="41"/>
    </row>
    <row r="1189" spans="2:6" x14ac:dyDescent="0.25">
      <c r="B1189" s="41"/>
      <c r="C1189" s="41"/>
      <c r="D1189" s="41"/>
      <c r="E1189" s="41"/>
      <c r="F1189" s="41"/>
    </row>
    <row r="1190" spans="2:6" x14ac:dyDescent="0.25">
      <c r="B1190" s="41"/>
      <c r="C1190" s="41"/>
      <c r="D1190" s="41"/>
      <c r="E1190" s="41"/>
      <c r="F1190" s="41"/>
    </row>
    <row r="1191" spans="2:6" x14ac:dyDescent="0.25">
      <c r="B1191" s="41"/>
      <c r="C1191" s="41"/>
      <c r="D1191" s="41"/>
      <c r="E1191" s="41"/>
      <c r="F1191" s="41"/>
    </row>
    <row r="1192" spans="2:6" x14ac:dyDescent="0.25">
      <c r="B1192" s="41"/>
      <c r="C1192" s="41"/>
      <c r="D1192" s="41"/>
      <c r="E1192" s="41"/>
      <c r="F1192" s="41"/>
    </row>
    <row r="1193" spans="2:6" x14ac:dyDescent="0.25">
      <c r="B1193" s="41"/>
      <c r="C1193" s="41"/>
      <c r="D1193" s="41"/>
      <c r="E1193" s="41"/>
      <c r="F1193" s="41"/>
    </row>
    <row r="1194" spans="2:6" x14ac:dyDescent="0.25">
      <c r="B1194" s="41"/>
      <c r="C1194" s="41"/>
      <c r="D1194" s="41"/>
      <c r="E1194" s="41"/>
      <c r="F1194" s="41"/>
    </row>
    <row r="1195" spans="2:6" x14ac:dyDescent="0.25">
      <c r="B1195" s="41"/>
      <c r="C1195" s="41"/>
      <c r="D1195" s="41"/>
      <c r="E1195" s="41"/>
      <c r="F1195" s="41"/>
    </row>
    <row r="1196" spans="2:6" x14ac:dyDescent="0.25">
      <c r="B1196" s="41"/>
      <c r="C1196" s="41"/>
      <c r="D1196" s="41"/>
      <c r="E1196" s="41"/>
      <c r="F1196" s="41"/>
    </row>
    <row r="1197" spans="2:6" x14ac:dyDescent="0.25">
      <c r="B1197" s="41"/>
      <c r="C1197" s="41"/>
      <c r="D1197" s="41"/>
      <c r="E1197" s="41"/>
      <c r="F1197" s="41"/>
    </row>
    <row r="1198" spans="2:6" x14ac:dyDescent="0.25">
      <c r="B1198" s="41"/>
      <c r="C1198" s="41"/>
      <c r="D1198" s="41"/>
      <c r="E1198" s="41"/>
      <c r="F1198" s="41"/>
    </row>
    <row r="1199" spans="2:6" x14ac:dyDescent="0.25">
      <c r="B1199" s="41"/>
      <c r="C1199" s="41"/>
      <c r="D1199" s="41"/>
      <c r="E1199" s="41"/>
      <c r="F1199" s="41"/>
    </row>
    <row r="1200" spans="2:6" x14ac:dyDescent="0.25">
      <c r="B1200" s="41"/>
      <c r="C1200" s="41"/>
      <c r="D1200" s="41"/>
      <c r="E1200" s="41"/>
      <c r="F1200" s="41"/>
    </row>
    <row r="1201" spans="2:6" x14ac:dyDescent="0.25">
      <c r="B1201" s="41"/>
      <c r="C1201" s="41"/>
      <c r="D1201" s="41"/>
      <c r="E1201" s="41"/>
      <c r="F1201" s="41"/>
    </row>
    <row r="1202" spans="2:6" x14ac:dyDescent="0.25">
      <c r="B1202" s="41"/>
      <c r="C1202" s="41"/>
      <c r="D1202" s="41"/>
      <c r="E1202" s="41"/>
      <c r="F1202" s="41"/>
    </row>
    <row r="1203" spans="2:6" x14ac:dyDescent="0.25">
      <c r="B1203" s="41"/>
      <c r="C1203" s="41"/>
      <c r="D1203" s="41"/>
      <c r="E1203" s="41"/>
      <c r="F1203" s="41"/>
    </row>
    <row r="1204" spans="2:6" x14ac:dyDescent="0.25">
      <c r="B1204" s="41"/>
      <c r="C1204" s="41"/>
      <c r="D1204" s="41"/>
      <c r="E1204" s="41"/>
      <c r="F1204" s="41"/>
    </row>
    <row r="1205" spans="2:6" x14ac:dyDescent="0.25">
      <c r="B1205" s="41"/>
      <c r="C1205" s="41"/>
      <c r="D1205" s="41"/>
      <c r="E1205" s="41"/>
      <c r="F1205" s="41"/>
    </row>
    <row r="1206" spans="2:6" x14ac:dyDescent="0.25">
      <c r="B1206" s="41"/>
      <c r="C1206" s="41"/>
      <c r="D1206" s="41"/>
      <c r="E1206" s="41"/>
      <c r="F1206" s="41"/>
    </row>
    <row r="1207" spans="2:6" x14ac:dyDescent="0.25">
      <c r="B1207" s="41"/>
      <c r="C1207" s="41"/>
      <c r="D1207" s="41"/>
      <c r="E1207" s="41"/>
      <c r="F1207" s="41"/>
    </row>
    <row r="1208" spans="2:6" x14ac:dyDescent="0.25">
      <c r="B1208" s="41"/>
      <c r="C1208" s="41"/>
      <c r="D1208" s="41"/>
      <c r="E1208" s="41"/>
      <c r="F1208" s="41"/>
    </row>
    <row r="1209" spans="2:6" x14ac:dyDescent="0.25">
      <c r="B1209" s="41"/>
      <c r="C1209" s="41"/>
      <c r="D1209" s="41"/>
      <c r="E1209" s="41"/>
      <c r="F1209" s="41"/>
    </row>
    <row r="1210" spans="2:6" x14ac:dyDescent="0.25">
      <c r="B1210" s="41"/>
      <c r="C1210" s="41"/>
      <c r="D1210" s="41"/>
      <c r="E1210" s="41"/>
      <c r="F1210" s="41"/>
    </row>
    <row r="1211" spans="2:6" x14ac:dyDescent="0.25">
      <c r="B1211" s="41"/>
      <c r="C1211" s="41"/>
      <c r="D1211" s="41"/>
      <c r="E1211" s="41"/>
      <c r="F1211" s="41"/>
    </row>
    <row r="1212" spans="2:6" x14ac:dyDescent="0.25">
      <c r="B1212" s="41"/>
      <c r="C1212" s="41"/>
      <c r="D1212" s="41"/>
      <c r="E1212" s="41"/>
      <c r="F1212" s="41"/>
    </row>
    <row r="1213" spans="2:6" x14ac:dyDescent="0.25">
      <c r="B1213" s="41"/>
      <c r="C1213" s="41"/>
      <c r="D1213" s="41"/>
      <c r="E1213" s="41"/>
      <c r="F1213" s="41"/>
    </row>
    <row r="1214" spans="2:6" x14ac:dyDescent="0.25">
      <c r="B1214" s="41"/>
      <c r="C1214" s="41"/>
      <c r="D1214" s="41"/>
      <c r="E1214" s="41"/>
      <c r="F1214" s="41"/>
    </row>
    <row r="1215" spans="2:6" x14ac:dyDescent="0.25">
      <c r="B1215" s="41"/>
      <c r="C1215" s="41"/>
      <c r="D1215" s="41"/>
      <c r="E1215" s="41"/>
      <c r="F1215" s="41"/>
    </row>
    <row r="1216" spans="2:6" x14ac:dyDescent="0.25">
      <c r="B1216" s="41"/>
      <c r="C1216" s="41"/>
      <c r="D1216" s="41"/>
      <c r="E1216" s="41"/>
      <c r="F1216" s="41"/>
    </row>
    <row r="1217" spans="2:6" x14ac:dyDescent="0.25">
      <c r="B1217" s="41"/>
      <c r="C1217" s="41"/>
      <c r="D1217" s="41"/>
      <c r="E1217" s="41"/>
      <c r="F1217" s="41"/>
    </row>
    <row r="1218" spans="2:6" x14ac:dyDescent="0.25">
      <c r="B1218" s="41"/>
      <c r="C1218" s="41"/>
      <c r="D1218" s="41"/>
      <c r="E1218" s="41"/>
      <c r="F1218" s="41"/>
    </row>
    <row r="1219" spans="2:6" x14ac:dyDescent="0.25">
      <c r="B1219" s="41"/>
      <c r="C1219" s="41"/>
      <c r="D1219" s="41"/>
      <c r="E1219" s="41"/>
      <c r="F1219" s="41"/>
    </row>
    <row r="1220" spans="2:6" x14ac:dyDescent="0.25">
      <c r="B1220" s="41"/>
      <c r="C1220" s="41"/>
      <c r="D1220" s="41"/>
      <c r="E1220" s="41"/>
      <c r="F1220" s="41"/>
    </row>
    <row r="1221" spans="2:6" x14ac:dyDescent="0.25">
      <c r="B1221" s="41"/>
      <c r="C1221" s="41"/>
      <c r="D1221" s="41"/>
      <c r="E1221" s="41"/>
      <c r="F1221" s="41"/>
    </row>
    <row r="1222" spans="2:6" x14ac:dyDescent="0.25">
      <c r="B1222" s="41"/>
      <c r="C1222" s="41"/>
      <c r="D1222" s="41"/>
      <c r="E1222" s="41"/>
      <c r="F1222" s="41"/>
    </row>
    <row r="1223" spans="2:6" x14ac:dyDescent="0.25">
      <c r="B1223" s="41"/>
      <c r="C1223" s="41"/>
      <c r="D1223" s="41"/>
      <c r="E1223" s="41"/>
      <c r="F1223" s="41"/>
    </row>
    <row r="1224" spans="2:6" x14ac:dyDescent="0.25">
      <c r="B1224" s="41"/>
      <c r="C1224" s="41"/>
      <c r="D1224" s="41"/>
      <c r="E1224" s="41"/>
      <c r="F1224" s="41"/>
    </row>
    <row r="1225" spans="2:6" x14ac:dyDescent="0.25">
      <c r="B1225" s="41"/>
      <c r="C1225" s="41"/>
      <c r="D1225" s="41"/>
      <c r="E1225" s="41"/>
      <c r="F1225" s="41"/>
    </row>
    <row r="1226" spans="2:6" x14ac:dyDescent="0.25">
      <c r="B1226" s="41"/>
      <c r="C1226" s="41"/>
      <c r="D1226" s="41"/>
      <c r="E1226" s="41"/>
      <c r="F1226" s="41"/>
    </row>
    <row r="1227" spans="2:6" x14ac:dyDescent="0.25">
      <c r="B1227" s="41"/>
      <c r="C1227" s="41"/>
      <c r="D1227" s="41"/>
      <c r="E1227" s="41"/>
      <c r="F1227" s="41"/>
    </row>
    <row r="1228" spans="2:6" x14ac:dyDescent="0.25">
      <c r="B1228" s="41"/>
      <c r="C1228" s="41"/>
      <c r="D1228" s="41"/>
      <c r="E1228" s="41"/>
      <c r="F1228" s="41"/>
    </row>
    <row r="1229" spans="2:6" x14ac:dyDescent="0.25">
      <c r="B1229" s="41"/>
      <c r="C1229" s="41"/>
      <c r="D1229" s="41"/>
      <c r="E1229" s="41"/>
      <c r="F1229" s="41"/>
    </row>
    <row r="1230" spans="2:6" x14ac:dyDescent="0.25">
      <c r="B1230" s="41"/>
      <c r="C1230" s="41"/>
      <c r="D1230" s="41"/>
      <c r="E1230" s="41"/>
      <c r="F1230" s="41"/>
    </row>
    <row r="1231" spans="2:6" x14ac:dyDescent="0.25">
      <c r="B1231" s="41"/>
      <c r="C1231" s="41"/>
      <c r="D1231" s="41"/>
      <c r="E1231" s="41"/>
      <c r="F1231" s="41"/>
    </row>
    <row r="1232" spans="2:6" x14ac:dyDescent="0.25">
      <c r="B1232" s="41"/>
      <c r="C1232" s="41"/>
      <c r="D1232" s="41"/>
      <c r="E1232" s="41"/>
      <c r="F1232" s="41"/>
    </row>
    <row r="1233" spans="2:6" x14ac:dyDescent="0.25">
      <c r="B1233" s="41"/>
      <c r="C1233" s="41"/>
      <c r="D1233" s="41"/>
      <c r="E1233" s="41"/>
      <c r="F1233" s="41"/>
    </row>
    <row r="1234" spans="2:6" x14ac:dyDescent="0.25">
      <c r="B1234" s="41"/>
      <c r="C1234" s="41"/>
      <c r="D1234" s="41"/>
      <c r="E1234" s="41"/>
      <c r="F1234" s="41"/>
    </row>
    <row r="1235" spans="2:6" x14ac:dyDescent="0.25">
      <c r="B1235" s="41"/>
      <c r="C1235" s="41"/>
      <c r="D1235" s="41"/>
      <c r="E1235" s="41"/>
      <c r="F1235" s="41"/>
    </row>
    <row r="1236" spans="2:6" x14ac:dyDescent="0.25">
      <c r="B1236" s="41"/>
      <c r="C1236" s="41"/>
      <c r="D1236" s="41"/>
      <c r="E1236" s="41"/>
      <c r="F1236" s="41"/>
    </row>
    <row r="1237" spans="2:6" x14ac:dyDescent="0.25">
      <c r="B1237" s="41"/>
      <c r="C1237" s="41"/>
      <c r="D1237" s="41"/>
      <c r="E1237" s="41"/>
      <c r="F1237" s="41"/>
    </row>
    <row r="1238" spans="2:6" x14ac:dyDescent="0.25">
      <c r="B1238" s="41"/>
      <c r="C1238" s="41"/>
      <c r="D1238" s="41"/>
      <c r="E1238" s="41"/>
      <c r="F1238" s="41"/>
    </row>
    <row r="1239" spans="2:6" x14ac:dyDescent="0.25">
      <c r="B1239" s="41"/>
      <c r="C1239" s="41"/>
      <c r="D1239" s="41"/>
      <c r="E1239" s="41"/>
      <c r="F1239" s="41"/>
    </row>
    <row r="1240" spans="2:6" x14ac:dyDescent="0.25">
      <c r="B1240" s="41"/>
      <c r="C1240" s="41"/>
      <c r="D1240" s="41"/>
      <c r="E1240" s="41"/>
      <c r="F1240" s="41"/>
    </row>
    <row r="1241" spans="2:6" x14ac:dyDescent="0.25">
      <c r="B1241" s="41"/>
      <c r="C1241" s="41"/>
      <c r="D1241" s="41"/>
      <c r="E1241" s="41"/>
      <c r="F1241" s="41"/>
    </row>
    <row r="1242" spans="2:6" x14ac:dyDescent="0.25">
      <c r="B1242" s="41"/>
      <c r="C1242" s="41"/>
      <c r="D1242" s="41"/>
      <c r="E1242" s="41"/>
      <c r="F1242" s="41"/>
    </row>
    <row r="1243" spans="2:6" x14ac:dyDescent="0.25">
      <c r="B1243" s="41"/>
      <c r="C1243" s="41"/>
      <c r="D1243" s="41"/>
      <c r="E1243" s="41"/>
      <c r="F1243" s="41"/>
    </row>
    <row r="1244" spans="2:6" x14ac:dyDescent="0.25">
      <c r="B1244" s="41"/>
      <c r="C1244" s="41"/>
      <c r="D1244" s="41"/>
      <c r="E1244" s="41"/>
      <c r="F1244" s="41"/>
    </row>
  </sheetData>
  <sheetProtection selectLockedCells="1"/>
  <mergeCells count="1">
    <mergeCell ref="I14:L14"/>
  </mergeCells>
  <pageMargins left="0.7" right="0.7" top="0.75" bottom="0.75" header="0.3" footer="0.3"/>
  <pageSetup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LT(n=15)</vt:lpstr>
      <vt:lpstr>CLT(n=5)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ahbobi</dc:creator>
  <cp:lastModifiedBy>Brendan Lane</cp:lastModifiedBy>
  <dcterms:created xsi:type="dcterms:W3CDTF">2015-05-25T02:04:05Z</dcterms:created>
  <dcterms:modified xsi:type="dcterms:W3CDTF">2015-12-16T00:37:30Z</dcterms:modified>
</cp:coreProperties>
</file>